      <v>0</v>
      </c>
      <c r="BB21" s="89">
        <f>Sheet1!BP19*GPMtoMGD</f>
        <v>1.5840000000000001E-3</v>
      </c>
      <c r="BC21" s="89">
        <f>Sheet1!CS19*GPMtoMGD</f>
        <v>0</v>
      </c>
      <c r="BD21" s="89">
        <f>Sheet1!BO19*GPMtoMGD</f>
        <v>1.5572160000000002</v>
      </c>
      <c r="BE21" s="89">
        <f>Sheet1!BW19*GPMtoMGD</f>
        <v>0.45777600000000002</v>
      </c>
      <c r="BF21" s="89">
        <f>Sheet1!CN19*GPMtoMGD</f>
        <v>0.25459200000000004</v>
      </c>
      <c r="BG21" s="89">
        <f>Sheet1!CO19*GPMtoMGD</f>
        <v>0.441216</v>
      </c>
      <c r="BH21" s="89">
        <f>Sheet1!CP19*GPMtoMGD</f>
        <v>0.63993600000000006</v>
      </c>
      <c r="BI21" s="89">
        <f t="shared" si="15"/>
        <v>1.5588000000000002</v>
      </c>
      <c r="BK21" s="94">
        <f>SUM(AT21:BA21,AS21,BC21,Calculation!AQ21)</f>
        <v>47.539392878418624</v>
      </c>
      <c r="BM21" s="360">
        <f>0</f>
        <v>0</v>
      </c>
      <c r="BN21" s="360">
        <f>0</f>
        <v>0</v>
      </c>
      <c r="BP21" s="94">
        <f>SUM(BM21:BN21,W21,Sheet1!DX19)</f>
        <v>0</v>
      </c>
      <c r="BR21" s="94">
        <f>Sheet1!AA19</f>
        <v>22.6</v>
      </c>
      <c r="BS21" s="94">
        <f>Sheet1!AB19</f>
        <v>37</v>
      </c>
      <c r="BT21" s="94">
        <f t="shared" ca="1" si="7"/>
        <v>-2.7460644475829925</v>
      </c>
      <c r="BU21" s="94">
        <f>Sheet1!AT19</f>
        <v>0</v>
      </c>
      <c r="BV21" s="89">
        <f>Sheet1!BB19</f>
        <v>1</v>
      </c>
      <c r="BW21" s="94">
        <f>Calculation!ED21</f>
        <v>10.04901164365015</v>
      </c>
      <c r="BX21" s="94">
        <f>(Sheet1!CS19*1440)/1000000</f>
        <v>0</v>
      </c>
      <c r="CA21" s="94">
        <f ca="1">Sheet1!AC19-Sheet1!BK19-Sheet1!BL19-Sheet1!BM19-Sheet1!BC19-Sheet1!BD19-Sheet1!BE19-Sheet1!BF19-Sheet1!BG19-Sheet1!BH19-Sheet1!BI19+BC21+P21</f>
        <v>46.823935552417005</v>
      </c>
      <c r="CB21" s="93">
        <f t="shared" si="8"/>
        <v>76.65537898727321</v>
      </c>
      <c r="CC21" s="94">
        <f t="shared" si="9"/>
        <v>1</v>
      </c>
      <c r="CD21" s="94">
        <f t="shared" ca="1" si="10"/>
        <v>56.872947196067159</v>
      </c>
      <c r="CE21" s="1161">
        <f t="shared" ca="1" si="11"/>
        <v>87.982449312315893</v>
      </c>
    </row>
    <row r="22" spans="1:83" s="89" customFormat="1" x14ac:dyDescent="0.2">
      <c r="A22" s="620" t="s">
        <v>4</v>
      </c>
      <c r="B22" s="91">
        <v>42380</v>
      </c>
      <c r="C22" s="92">
        <v>0</v>
      </c>
      <c r="D22" s="94">
        <f>(Sheet1!BQ20-Sheet1!BQ19)*1.385</f>
        <v>2.0775000000000001</v>
      </c>
      <c r="E22" s="30">
        <f>(Sheet1!BR20-Sheet1!BR19)*1.385</f>
        <v>1.8005000000000011</v>
      </c>
      <c r="F22" s="30">
        <f ca="1">IF(B22=TODAY(),0,-(VLOOKUP(Sheet1!CD20,Lookup!$I$4:$J$216,2)-VLOOKUP(Sheet1!CD19,Lookup!$I$4:$J$216,2))/1000000)</f>
        <v>0.31091081564340556</v>
      </c>
      <c r="G22" s="94">
        <f ca="1">IF(B22=TODAY(),0,-$G$6*(Sheet1!CF20-Sheet1!CF19)*7.48/1000000)</f>
        <v>0.19856750526279648</v>
      </c>
      <c r="H22" s="94">
        <f ca="1">IF(B22=TODAY(),0,-$H$6*(Sheet1!CE20-Sheet1!CE19)*7.48/1000000)</f>
        <v>-1.5039432351265274E-2</v>
      </c>
      <c r="I22" s="94">
        <f ca="1">IF(B22=TODAY(),0,-$I$6*(Sheet1!CG20-Sheet1!CG19)*7.48/1000000)</f>
        <v>3.5939903999999995E-2</v>
      </c>
      <c r="J22" s="95" t="s">
        <v>179</v>
      </c>
      <c r="K22" s="94">
        <f ca="1">IF(B22=TODAY(),0,-$K$6*(Sheet1!CH20-Sheet1!CH19)*7.48/1000000)</f>
        <v>6.6633203744584424E-2</v>
      </c>
      <c r="L22" s="95" t="s">
        <v>179</v>
      </c>
      <c r="M22" s="94">
        <f ca="1">IF(B22=TODAY(),0,-$M$6*(Sheet1!CI20-Sheet1!CI19)*7.48/1000000)</f>
        <v>0.16192357585224318</v>
      </c>
      <c r="N22" s="94">
        <f ca="1">IF(B22=TODAY(),0,-$N$6*(Sheet1!CJ20-Sheet1!CJ19)*7.48/1000000)</f>
        <v>0.31026172697311949</v>
      </c>
      <c r="O22" s="94">
        <f t="shared" ca="1" si="12"/>
        <v>1.0691972991248839</v>
      </c>
      <c r="P22" s="94">
        <f ca="1">O22+Calculation!ES22</f>
        <v>-2.810215844845084</v>
      </c>
      <c r="Q22" s="89" t="str">
        <f>IF(Sheet1!BQ20&gt;25.75,"spill elevation","-")</f>
        <v>-</v>
      </c>
      <c r="R22" s="89" t="str">
        <f>IF(Sheet1!BQ20&gt;25.75,"spill elevation","-")</f>
        <v>-</v>
      </c>
      <c r="S22" s="89" t="str">
        <f>IF(Sheet1!BR20&gt;25.75,"spill elevation","-")</f>
        <v>-</v>
      </c>
      <c r="T22" s="93">
        <f>IF(Sheet1!DU20=1,Sheet1!AA20-(SUM(AT22:BA22)+BE22),Sheet1!AA20-SUM(AT22:BA22))</f>
        <v>19.950336</v>
      </c>
      <c r="U22" s="93">
        <f>Sheet1!BV20</f>
        <v>20.3</v>
      </c>
      <c r="V22" s="93">
        <f t="shared" si="13"/>
        <v>-0.34966400000000064</v>
      </c>
      <c r="W22" s="93">
        <f>0</f>
        <v>0</v>
      </c>
      <c r="X22" s="89">
        <f>0</f>
        <v>0</v>
      </c>
      <c r="Y22" s="94">
        <f ca="1">Calculation!EJ23+Calculation!ES22+'Calculations II'!O22-'Calculations II'!W22</f>
        <v>48.888630159792086</v>
      </c>
      <c r="Z22" s="94">
        <f ca="1">Y22-Sheet1!CT21</f>
        <v>34.271630159792082</v>
      </c>
      <c r="AA22" s="94">
        <f ca="1">Y22+Calculation!DJ23+Calculation!AS23</f>
        <v>59.921738480043267</v>
      </c>
      <c r="AC22" s="94">
        <f>Sheet1!AA20+Sheet1!AB20+BC22</f>
        <v>59.5</v>
      </c>
      <c r="AD22" s="94">
        <f>Sheet1!AA20+Sheet1!BN20+'Calculations II'!BC22-Calculation!AS22-Calculation!DJ22</f>
        <v>37.35826652221018</v>
      </c>
      <c r="AE22" s="94">
        <f>Sheet1!AA20+Sheet1!AB20+'Calculations II'!BC22-Calculation!AS22-Calculation!DJ22</f>
        <v>48.458266522210181</v>
      </c>
      <c r="AF22" s="94">
        <f ca="1">Sheet1!AA20+Sheet1!BN20+P22+'Calculations II'!BC22+Calculation!AS22+Calculation!DJ22</f>
        <v>56.631517632944735</v>
      </c>
      <c r="AG22" s="94">
        <f ca="1">IF(B22=TODAY(),0,Sheet1!AA20+Sheet1!BN20+'Calculations II'!BC22+'Calculations II'!P22-Sheet1!CT20-BP22)</f>
        <v>30.475784155154916</v>
      </c>
      <c r="AH22" s="94">
        <f ca="1">IF(B22=TODAY(),0,Sheet1!AA20+Sheet1!BN20+'Calculations II'!BC22+'Calculations II'!P22-BP22)</f>
        <v>45.589784155154916</v>
      </c>
      <c r="AI22" s="94">
        <f ca="1">IF(B22=TODAY(),0,BC22+Sheet1!AA20+Calculation!ES22+O22+W22+Sheet1!BN20+Calculation!AS22+Calculation!DJ22-BP22)</f>
        <v>56.631517632944735</v>
      </c>
      <c r="AJ22" s="94"/>
      <c r="AM22" s="90">
        <f t="shared" si="14"/>
        <v>42380</v>
      </c>
      <c r="AN22" s="94">
        <f>Sheet1!BU20</f>
        <v>21.2</v>
      </c>
      <c r="AO22" s="94">
        <f>Sheet1!AA20</f>
        <v>22.5</v>
      </c>
      <c r="AP22" s="94">
        <f t="shared" si="1"/>
        <v>3.878000000000001</v>
      </c>
      <c r="AQ22" s="1283">
        <f>((Sheet1!BV20-(Sheet1!BU20-AP22))/(Sheet1!BU20-AP22))</f>
        <v>0.1719201016048956</v>
      </c>
      <c r="AR22" s="94">
        <f t="shared" si="2"/>
        <v>18.622</v>
      </c>
      <c r="AS22" s="94">
        <f t="shared" si="3"/>
        <v>17.321999999999999</v>
      </c>
      <c r="AT22" s="89">
        <f>Sheet1!BB20</f>
        <v>0.99</v>
      </c>
      <c r="AU22" s="89">
        <f>Sheet1!AS20*GPMtoMGD</f>
        <v>2.9087999999999999E-2</v>
      </c>
      <c r="AV22" s="94">
        <f>Sheet1!AT20</f>
        <v>0</v>
      </c>
      <c r="AW22" s="89">
        <f>Sheet1!AV20*GPMtoMGD</f>
        <v>0</v>
      </c>
      <c r="AX22" s="89">
        <f>Sheet1!AW20*GPMtoMGD</f>
        <v>1.5305760000000002</v>
      </c>
      <c r="AY22" s="89">
        <f>Sheet1!AX20*GPMtoMGD</f>
        <v>0</v>
      </c>
      <c r="AZ22" s="89">
        <f>Sheet1!AY20*GPMtoMGD</f>
        <v>0</v>
      </c>
      <c r="BA22" s="89">
        <f>Sheet1!AZ20*GPMtoMGD</f>
        <v>0</v>
      </c>
      <c r="BB22" s="89">
        <f>Sheet1!BP20*GPMtoMGD</f>
        <v>1.5840000000000001E-3</v>
      </c>
      <c r="BC22" s="89">
        <f>Sheet1!CS20*GPMtoMGD</f>
        <v>0</v>
      </c>
      <c r="BD22" s="89">
        <f>Sheet1!BO20*GPMtoMGD</f>
        <v>1.3662719999999999</v>
      </c>
      <c r="BE22" s="89">
        <f>Sheet1!BW20*GPMtoMGD</f>
        <v>0.84988800000000009</v>
      </c>
      <c r="BF22" s="89">
        <f>Sheet1!CN20*GPMtoMGD</f>
        <v>0.173952</v>
      </c>
      <c r="BG22" s="89">
        <f>Sheet1!CO20*GPMtoMGD</f>
        <v>0.39096000000000003</v>
      </c>
      <c r="BH22" s="89">
        <f>Sheet1!CP20*GPMtoMGD</f>
        <v>0.64526400000000006</v>
      </c>
      <c r="BI22" s="89">
        <f t="shared" si="15"/>
        <v>1.367856</v>
      </c>
      <c r="BK22" s="94">
        <f>SUM(AT22:BA22,AS22,BC22,Calculation!AQ22)</f>
        <v>45.827785343445285</v>
      </c>
      <c r="BM22" s="360">
        <f>0</f>
        <v>0</v>
      </c>
      <c r="BN22" s="360">
        <f>0</f>
        <v>0</v>
      </c>
      <c r="BP22" s="94">
        <f>SUM(BM22:BN22,W22,Sheet1!DX20)</f>
        <v>0</v>
      </c>
      <c r="BR22" s="94">
        <f>Sheet1!AA20</f>
        <v>22.5</v>
      </c>
      <c r="BS22" s="94">
        <f>Sheet1!AB20</f>
        <v>37</v>
      </c>
      <c r="BT22" s="94">
        <f t="shared" ca="1" si="7"/>
        <v>-2.810215844845084</v>
      </c>
      <c r="BU22" s="94">
        <f>Sheet1!AT20</f>
        <v>0</v>
      </c>
      <c r="BV22" s="89">
        <f>Sheet1!BB20</f>
        <v>0.99</v>
      </c>
      <c r="BW22" s="94">
        <f>Calculation!ED22</f>
        <v>10.051733477789817</v>
      </c>
      <c r="BX22" s="94">
        <f>(Sheet1!CS20*1440)/1000000</f>
        <v>0</v>
      </c>
      <c r="CA22" s="94">
        <f ca="1">Sheet1!AC20-Sheet1!BK20-Sheet1!BL20-Sheet1!BM20-Sheet1!BC20-Sheet1!BD20-Sheet1!BE20-Sheet1!BF20-Sheet1!BG20-Sheet1!BH20-Sheet1!BI20+BC22+P22</f>
        <v>46.659784155154917</v>
      </c>
      <c r="CB22" s="93">
        <f t="shared" si="8"/>
        <v>76.496468309859154</v>
      </c>
      <c r="CC22" s="94">
        <f t="shared" si="9"/>
        <v>0.99</v>
      </c>
      <c r="CD22" s="94">
        <f t="shared" ca="1" si="10"/>
        <v>56.711517632944734</v>
      </c>
      <c r="CE22" s="1161">
        <f t="shared" ca="1" si="11"/>
        <v>87.732717778165494</v>
      </c>
    </row>
    <row r="23" spans="1:83" s="89" customFormat="1" x14ac:dyDescent="0.2">
      <c r="A23" s="620" t="s">
        <v>5</v>
      </c>
      <c r="B23" s="91">
        <v>42381</v>
      </c>
      <c r="C23" s="92">
        <v>0</v>
      </c>
      <c r="D23" s="94">
        <f>(Sheet1!BQ21-Sheet1!BQ20)*1.385</f>
        <v>3.1855000000000011</v>
      </c>
      <c r="E23" s="30">
        <f>(Sheet1!BR21-Sheet1!BR20)*1.385</f>
        <v>3.3239999999999981</v>
      </c>
      <c r="F23" s="30">
        <f ca="1">IF(B23=TODAY(),0,-(VLOOKUP(Sheet1!CD21,Lookup!$I$4:$J$216,2)-VLOOKUP(Sheet1!CD20,Lookup!$I$4:$J$216,2))/1000000)</f>
        <v>1.3472802011213973</v>
      </c>
      <c r="G23" s="94">
        <f ca="1">IF(B23=TODAY(),0,-$G$6*(Sheet1!CF21-Sheet1!CF20)*7.48/1000000)</f>
        <v>0.15885400421023735</v>
      </c>
      <c r="H23" s="94">
        <f ca="1">IF(B23=TODAY(),0,-$H$6*(Sheet1!CE21-Sheet1!CE20)*7.48/1000000)</f>
        <v>1.5039432351265274E-2</v>
      </c>
      <c r="I23" s="94">
        <f ca="1">IF(B23=TODAY(),0,-$I$6*(Sheet1!CG21-Sheet1!CG20)*7.48/1000000)</f>
        <v>-0.148252104</v>
      </c>
      <c r="J23" s="95" t="s">
        <v>179</v>
      </c>
      <c r="K23" s="94">
        <f ca="1">IF(B23=TODAY(),0,-$K$6*(Sheet1!CH21-Sheet1!CH20)*7.48/1000000)</f>
        <v>-0.24654285385496244</v>
      </c>
      <c r="L23" s="95" t="s">
        <v>179</v>
      </c>
      <c r="M23" s="94">
        <f ca="1">IF(B23=TODAY(),0,-$M$6*(Sheet1!CI21-Sheet1!CI20)*7.48/1000000)</f>
        <v>-0.68367732026502792</v>
      </c>
      <c r="N23" s="94">
        <f ca="1">IF(B23=TODAY(),0,-$N$6*(Sheet1!CJ21-Sheet1!CJ20)*7.48/1000000)</f>
        <v>0.93078518091935858</v>
      </c>
      <c r="O23" s="94">
        <f t="shared" ca="1" si="12"/>
        <v>1.373486540482268</v>
      </c>
      <c r="P23" s="94">
        <f ca="1">O23+Calculation!ES23</f>
        <v>-5.144131646479245</v>
      </c>
      <c r="Q23" s="89" t="str">
        <f>IF(Sheet1!BQ21&gt;25.75,"spill elevation","-")</f>
        <v>-</v>
      </c>
      <c r="R23" s="89" t="str">
        <f>IF(Sheet1!BQ21&gt;25.75,"spill elevation","-")</f>
        <v>-</v>
      </c>
      <c r="S23" s="89" t="str">
        <f>IF(Sheet1!BR21&gt;25.75,"spill elevation","-")</f>
        <v>-</v>
      </c>
      <c r="T23" s="93">
        <f>IF(Sheet1!DU21=1,Sheet1!AA21-(SUM(AT23:BA23)+BE23),Sheet1!AA21-SUM(AT23:BA23))</f>
        <v>20.710224</v>
      </c>
      <c r="U23" s="93">
        <f>Sheet1!BV21</f>
        <v>17.600000000000001</v>
      </c>
      <c r="V23" s="93">
        <f t="shared" si="13"/>
        <v>3.1102239999999988</v>
      </c>
      <c r="W23" s="93">
        <f>0</f>
        <v>0</v>
      </c>
      <c r="X23" s="89">
        <f>0</f>
        <v>0</v>
      </c>
      <c r="Y23" s="94">
        <f ca="1">Calculation!EJ24+Calculation!ES23+'Calculations II'!O23-'Calculations II'!W23</f>
        <v>34.389428914379636</v>
      </c>
      <c r="Z23" s="94">
        <f ca="1">Y23-Sheet1!CT22</f>
        <v>19.513428914379638</v>
      </c>
      <c r="AA23" s="94">
        <f ca="1">Y23+Calculation!DJ24+Calculation!AS24</f>
        <v>45.963348026763313</v>
      </c>
      <c r="AC23" s="94">
        <f>Sheet1!AA21+Sheet1!AB21+BC23</f>
        <v>60.870000000000005</v>
      </c>
      <c r="AD23" s="94">
        <f>Sheet1!AA21+Sheet1!BN21+'Calculations II'!BC23-Calculation!AS23-Calculation!DJ23</f>
        <v>38.766891679748817</v>
      </c>
      <c r="AE23" s="94">
        <f>Sheet1!AA21+Sheet1!AB21+'Calculations II'!BC23-Calculation!AS23-Calculation!DJ23</f>
        <v>49.836891679748824</v>
      </c>
      <c r="AF23" s="94">
        <f ca="1">Sheet1!AA21+Sheet1!BN21+P23+'Calculations II'!BC23+Calculation!AS23+Calculation!DJ23</f>
        <v>55.688976673771933</v>
      </c>
      <c r="AG23" s="94">
        <f ca="1">IF(B23=TODAY(),0,Sheet1!AA21+Sheet1!BN21+'Calculations II'!BC23+'Calculations II'!P23-Sheet1!CT21-BP23)</f>
        <v>30.038868353520751</v>
      </c>
      <c r="AH23" s="94">
        <f ca="1">IF(B23=TODAY(),0,Sheet1!AA21+Sheet1!BN21+'Calculations II'!BC23+'Calculations II'!P23-BP23)</f>
        <v>44.655868353520752</v>
      </c>
      <c r="AI23" s="94">
        <f ca="1">IF(B23=TODAY(),0,BC23+Sheet1!AA21+Calculation!ES23+O23+W23+Sheet1!BN21+Calculation!AS23+Calculation!DJ23-BP23)</f>
        <v>55.68897667377194</v>
      </c>
      <c r="AJ23" s="94"/>
      <c r="AM23" s="90">
        <f t="shared" si="14"/>
        <v>42381</v>
      </c>
      <c r="AN23" s="94">
        <f>Sheet1!BU21</f>
        <v>21.2</v>
      </c>
      <c r="AO23" s="94">
        <f>Sheet1!AA21</f>
        <v>22.6</v>
      </c>
      <c r="AP23" s="94">
        <f t="shared" si="1"/>
        <v>6.5094999999999992</v>
      </c>
      <c r="AQ23" s="1283">
        <f>((Sheet1!BV21-(Sheet1!BU21-AP23))/(Sheet1!BU21-AP23))</f>
        <v>0.19805316360913525</v>
      </c>
      <c r="AR23" s="94">
        <f t="shared" si="2"/>
        <v>16.090500000000002</v>
      </c>
      <c r="AS23" s="94">
        <f t="shared" si="3"/>
        <v>14.6905</v>
      </c>
      <c r="AT23" s="89">
        <f>Sheet1!BB21</f>
        <v>1</v>
      </c>
      <c r="AU23" s="89">
        <f>Sheet1!AS21*GPMtoMGD</f>
        <v>1.4832000000000001E-2</v>
      </c>
      <c r="AV23" s="94">
        <f>Sheet1!AT21</f>
        <v>0</v>
      </c>
      <c r="AW23" s="89">
        <f>Sheet1!AV21*GPMtoMGD</f>
        <v>0.27864</v>
      </c>
      <c r="AX23" s="89">
        <f>Sheet1!AW21*GPMtoMGD</f>
        <v>0.59630400000000006</v>
      </c>
      <c r="AY23" s="89">
        <f>Sheet1!AX21*GPMtoMGD</f>
        <v>0</v>
      </c>
      <c r="AZ23" s="89">
        <f>Sheet1!AY21*GPMtoMGD</f>
        <v>0</v>
      </c>
      <c r="BA23" s="89">
        <f>Sheet1!AZ21*GPMtoMGD</f>
        <v>0</v>
      </c>
      <c r="BB23" s="89">
        <f>Sheet1!BP21*GPMtoMGD</f>
        <v>1.5840000000000001E-3</v>
      </c>
      <c r="BC23" s="89">
        <f>Sheet1!CS21*GPMtoMGD</f>
        <v>0</v>
      </c>
      <c r="BD23" s="89">
        <f>Sheet1!BO21*GPMtoMGD</f>
        <v>2.44008</v>
      </c>
      <c r="BE23" s="89">
        <f>Sheet1!BW21*GPMtoMGD</f>
        <v>0.84081600000000001</v>
      </c>
      <c r="BF23" s="89">
        <f>Sheet1!CN21*GPMtoMGD</f>
        <v>0.21974399999999999</v>
      </c>
      <c r="BG23" s="89">
        <f>Sheet1!CO21*GPMtoMGD</f>
        <v>0.38707200000000003</v>
      </c>
      <c r="BH23" s="89">
        <f>Sheet1!CP21*GPMtoMGD</f>
        <v>0.63446400000000003</v>
      </c>
      <c r="BI23" s="89">
        <f t="shared" si="15"/>
        <v>2.4416639999999998</v>
      </c>
      <c r="BK23" s="94">
        <f>SUM(AT23:BA23,AS23,BC23,Calculation!AQ23)</f>
        <v>43.815859464154897</v>
      </c>
      <c r="BM23" s="360">
        <f>0</f>
        <v>0</v>
      </c>
      <c r="BN23" s="360">
        <f>0</f>
        <v>0</v>
      </c>
      <c r="BP23" s="94">
        <f>SUM(BM23:BN23,W23,Sheet1!DX21)</f>
        <v>0</v>
      </c>
      <c r="BR23" s="94">
        <f>Sheet1!AA21</f>
        <v>22.6</v>
      </c>
      <c r="BS23" s="94">
        <f>Sheet1!AB21</f>
        <v>38.270000000000003</v>
      </c>
      <c r="BT23" s="94">
        <f t="shared" ca="1" si="7"/>
        <v>-5.144131646479245</v>
      </c>
      <c r="BU23" s="94">
        <f>Sheet1!AT21</f>
        <v>0</v>
      </c>
      <c r="BV23" s="89">
        <f>Sheet1!BB21</f>
        <v>1</v>
      </c>
      <c r="BW23" s="94">
        <f>Calculation!ED23</f>
        <v>10.033108320251179</v>
      </c>
      <c r="BX23" s="94">
        <f>(Sheet1!CS21*1440)/1000000</f>
        <v>0</v>
      </c>
      <c r="CA23" s="94">
        <f ca="1">Sheet1!AC21-Sheet1!BK21-Sheet1!BL21-Sheet1!BM21-Sheet1!BC21-Sheet1!BD21-Sheet1!BE21-Sheet1!BF21-Sheet1!BG21-Sheet1!BH21-Sheet1!BI21+BC23+P23</f>
        <v>45.705868353520763</v>
      </c>
      <c r="CB23" s="93">
        <f t="shared" si="8"/>
        <v>78.644671428571428</v>
      </c>
      <c r="CC23" s="94">
        <f t="shared" si="9"/>
        <v>1</v>
      </c>
      <c r="CD23" s="94">
        <f t="shared" ca="1" si="10"/>
        <v>55.738976673771944</v>
      </c>
      <c r="CE23" s="1161">
        <f t="shared" ca="1" si="11"/>
        <v>86.228196914325196</v>
      </c>
    </row>
    <row r="24" spans="1:83" s="89" customFormat="1" x14ac:dyDescent="0.2">
      <c r="A24" s="620" t="s">
        <v>6</v>
      </c>
      <c r="B24" s="91">
        <v>42382</v>
      </c>
      <c r="C24" s="92">
        <v>0</v>
      </c>
      <c r="D24" s="94">
        <f>(Sheet1!BQ22-Sheet1!BQ21)*1.385</f>
        <v>-3.0469999999999988</v>
      </c>
      <c r="E24" s="30">
        <f>(Sheet1!BR22-Sheet1!BR21)*1.385</f>
        <v>-3.4624999999999999</v>
      </c>
      <c r="F24" s="30">
        <f ca="1">IF(B24=TODAY(),0,-(VLOOKUP(Sheet1!CD22,Lookup!$I$4:$J$216,2)-VLOOKUP(Sheet1!CD21,Lookup!$I$4:$J$216,2))/1000000)</f>
        <v>-0.10363693854779936</v>
      </c>
      <c r="G24" s="94">
        <f ca="1">IF(B24=TODAY(),0,-$G$6*(Sheet1!CF22-Sheet1!CF21)*7.48/1000000)</f>
        <v>-1.2311185326293381</v>
      </c>
      <c r="H24" s="94">
        <f ca="1">IF(B24=TODAY(),0,-$H$6*(Sheet1!CE22-Sheet1!CE21)*7.48/1000000)</f>
        <v>1.5039432351265274E-2</v>
      </c>
      <c r="I24" s="94">
        <f ca="1">IF(B24=TODAY(),0,-$I$6*(Sheet1!CG22-Sheet1!CG21)*7.48/1000000)</f>
        <v>0.13028215200000001</v>
      </c>
      <c r="J24" s="95" t="s">
        <v>179</v>
      </c>
      <c r="K24" s="94">
        <f ca="1">IF(B24=TODAY(),0,-$K$6*(Sheet1!CH22-Sheet1!CH21)*7.48/1000000)</f>
        <v>0.21322625198267023</v>
      </c>
      <c r="L24" s="95" t="s">
        <v>179</v>
      </c>
      <c r="M24" s="94">
        <f ca="1">IF(B24=TODAY(),0,-$M$6*(Sheet1!CI22-Sheet1!CI21)*7.48/1000000)</f>
        <v>0.52175374441278477</v>
      </c>
      <c r="N24" s="94">
        <f ca="1">IF(B24=TODAY(),0,-$N$6*(Sheet1!CJ22-Sheet1!CJ21)*7.48/1000000)</f>
        <v>-0.18615703618387214</v>
      </c>
      <c r="O24" s="94">
        <f t="shared" ca="1" si="12"/>
        <v>-0.64061092661428942</v>
      </c>
      <c r="P24" s="94">
        <f ca="1">O24+Calculation!ES24</f>
        <v>5.8770393145979369</v>
      </c>
      <c r="Q24" s="89" t="str">
        <f>IF(Sheet1!BQ22&gt;25.75,"spill elevation","-")</f>
        <v>-</v>
      </c>
      <c r="R24" s="89" t="str">
        <f>IF(Sheet1!BQ22&gt;25.75,"spill elevation","-")</f>
        <v>-</v>
      </c>
      <c r="S24" s="89" t="str">
        <f>IF(Sheet1!BR22&gt;25.75,"spill elevation","-")</f>
        <v>-</v>
      </c>
      <c r="T24" s="93">
        <f>IF(Sheet1!DU22=1,Sheet1!AA22-(SUM(AT24:BA24)+BE24),Sheet1!AA22-SUM(AT24:BA24))</f>
        <v>20.098655999999998</v>
      </c>
      <c r="U24" s="93">
        <f>Sheet1!BV22</f>
        <v>32.200000000000003</v>
      </c>
      <c r="V24" s="93">
        <f t="shared" si="13"/>
        <v>-12.101344000000005</v>
      </c>
      <c r="W24" s="93">
        <f>0</f>
        <v>0</v>
      </c>
      <c r="X24" s="89">
        <f>0</f>
        <v>0</v>
      </c>
      <c r="Y24" s="94">
        <f ca="1">Calculation!EJ25+Calculation!ES24+'Calculations II'!O24-'Calculations II'!W24</f>
        <v>40.105694093315151</v>
      </c>
      <c r="Z24" s="94">
        <f ca="1">Y24-Sheet1!CT23</f>
        <v>25.56169409331515</v>
      </c>
      <c r="AA24" s="94">
        <f ca="1">Y24+Calculation!DJ25+Calculation!AS25</f>
        <v>51.211514002443614</v>
      </c>
      <c r="AC24" s="94">
        <f>Sheet1!AA22+Sheet1!AB22+BC24</f>
        <v>50.55</v>
      </c>
      <c r="AD24" s="94">
        <f>Sheet1!AA22+Sheet1!BN22+'Calculations II'!BC24-Calculation!AS24-Calculation!DJ24</f>
        <v>27.346080887616324</v>
      </c>
      <c r="AE24" s="94">
        <f>Sheet1!AA22+Sheet1!AB22+'Calculations II'!BC24-Calculation!AS24-Calculation!DJ24</f>
        <v>38.97608088761632</v>
      </c>
      <c r="AF24" s="94">
        <f ca="1">Sheet1!AA22+Sheet1!BN22+P24+'Calculations II'!BC24+Calculation!AS24+Calculation!DJ24</f>
        <v>56.370958426981616</v>
      </c>
      <c r="AG24" s="94">
        <f ca="1">IF(B24=TODAY(),0,Sheet1!AA22+Sheet1!BN22+'Calculations II'!BC24+'Calculations II'!P24-Sheet1!CT22-BP24)</f>
        <v>29.921039314597941</v>
      </c>
      <c r="AH24" s="94">
        <f ca="1">IF(B24=TODAY(),0,Sheet1!AA22+Sheet1!BN22+'Calculations II'!BC24+'Calculations II'!P24-BP24)</f>
        <v>44.797039314597939</v>
      </c>
      <c r="AI24" s="94">
        <f ca="1">IF(B24=TODAY(),0,BC24+Sheet1!AA22+Calculation!ES24+O24+W24+Sheet1!BN22+Calculation!AS24+Calculation!DJ24-BP24)</f>
        <v>56.370958426981616</v>
      </c>
      <c r="AJ24" s="94"/>
      <c r="AM24" s="90">
        <f t="shared" si="14"/>
        <v>42382</v>
      </c>
      <c r="AN24" s="94">
        <f>Sheet1!BU22</f>
        <v>21.3</v>
      </c>
      <c r="AO24" s="94">
        <f>Sheet1!AA22</f>
        <v>22.52</v>
      </c>
      <c r="AP24" s="94">
        <f t="shared" si="1"/>
        <v>-6.5094999999999992</v>
      </c>
      <c r="AQ24" s="1283">
        <f>((Sheet1!BV22-(Sheet1!BU22-AP24))/(Sheet1!BU22-AP24))</f>
        <v>0.15787770366241763</v>
      </c>
      <c r="AR24" s="94">
        <f t="shared" si="2"/>
        <v>29.029499999999999</v>
      </c>
      <c r="AS24" s="94">
        <f t="shared" si="3"/>
        <v>27.8095</v>
      </c>
      <c r="AT24" s="89">
        <f>Sheet1!BB22</f>
        <v>1.01</v>
      </c>
      <c r="AU24" s="89">
        <f>Sheet1!AS22*GPMtoMGD</f>
        <v>1.4832000000000001E-2</v>
      </c>
      <c r="AV24" s="94">
        <f>Sheet1!AT22</f>
        <v>0</v>
      </c>
      <c r="AW24" s="89">
        <f>Sheet1!AV22*GPMtoMGD</f>
        <v>0.11188800000000002</v>
      </c>
      <c r="AX24" s="89">
        <f>Sheet1!AW22*GPMtoMGD</f>
        <v>1.282176</v>
      </c>
      <c r="AY24" s="89">
        <f>Sheet1!AX22*GPMtoMGD</f>
        <v>2.4480000000000001E-3</v>
      </c>
      <c r="AZ24" s="89">
        <f>Sheet1!AY22*GPMtoMGD</f>
        <v>0</v>
      </c>
      <c r="BA24" s="89">
        <f>Sheet1!AZ22*GPMtoMGD</f>
        <v>0</v>
      </c>
      <c r="BB24" s="89">
        <f>Sheet1!BP22*GPMtoMGD</f>
        <v>1.4400000000000001E-3</v>
      </c>
      <c r="BC24" s="89">
        <f>Sheet1!CS22*GPMtoMGD</f>
        <v>0</v>
      </c>
      <c r="BD24" s="89">
        <f>Sheet1!BO22*GPMtoMGD</f>
        <v>0.73180800000000001</v>
      </c>
      <c r="BE24" s="89">
        <f>Sheet1!BW22*GPMtoMGD</f>
        <v>0.82238400000000011</v>
      </c>
      <c r="BF24" s="89">
        <f>Sheet1!CN22*GPMtoMGD</f>
        <v>0.20563200000000004</v>
      </c>
      <c r="BG24" s="89">
        <f>Sheet1!CO22*GPMtoMGD</f>
        <v>0.40723200000000004</v>
      </c>
      <c r="BH24" s="89">
        <f>Sheet1!CP22*GPMtoMGD</f>
        <v>0.62697599999999998</v>
      </c>
      <c r="BI24" s="89">
        <f t="shared" si="15"/>
        <v>0.73324800000000001</v>
      </c>
      <c r="BK24" s="94">
        <f>SUM(AT24:BA24,AS24,BC24,Calculation!AQ24)</f>
        <v>46.683671487473163</v>
      </c>
      <c r="BM24" s="360">
        <f>0</f>
        <v>0</v>
      </c>
      <c r="BN24" s="360">
        <f>0</f>
        <v>0</v>
      </c>
      <c r="BP24" s="94">
        <f>SUM(BM24:BN24,W24,Sheet1!DX22)</f>
        <v>0</v>
      </c>
      <c r="BR24" s="94">
        <f>Sheet1!AA22</f>
        <v>22.52</v>
      </c>
      <c r="BS24" s="94">
        <f>Sheet1!AB22</f>
        <v>28.03</v>
      </c>
      <c r="BT24" s="94">
        <f t="shared" ca="1" si="7"/>
        <v>5.8770393145979369</v>
      </c>
      <c r="BU24" s="94">
        <f>Sheet1!AT22</f>
        <v>0</v>
      </c>
      <c r="BV24" s="89">
        <f>Sheet1!BB22</f>
        <v>1.01</v>
      </c>
      <c r="BW24" s="94">
        <f>Calculation!ED24</f>
        <v>10.56391911238368</v>
      </c>
      <c r="BX24" s="94">
        <f>(Sheet1!CS22*1440)/1000000</f>
        <v>0</v>
      </c>
      <c r="CA24" s="94">
        <f ca="1">Sheet1!AC22-Sheet1!BK22-Sheet1!BL22-Sheet1!BM22-Sheet1!BC22-Sheet1!BD22-Sheet1!BE22-Sheet1!BF22-Sheet1!BG22-Sheet1!BH22-Sheet1!BI22+BC24+P24</f>
        <v>45.89703931459794</v>
      </c>
      <c r="CB24" s="93">
        <f t="shared" si="8"/>
        <v>61.85846713314244</v>
      </c>
      <c r="CC24" s="94">
        <f t="shared" si="9"/>
        <v>1.01</v>
      </c>
      <c r="CD24" s="94">
        <f t="shared" ca="1" si="10"/>
        <v>56.46095842698162</v>
      </c>
      <c r="CE24" s="1161">
        <f t="shared" ca="1" si="11"/>
        <v>87.345102686540557</v>
      </c>
    </row>
    <row r="25" spans="1:83" s="89" customFormat="1" x14ac:dyDescent="0.2">
      <c r="A25" s="620" t="s">
        <v>7</v>
      </c>
      <c r="B25" s="91">
        <v>42383</v>
      </c>
      <c r="C25" s="92">
        <v>0</v>
      </c>
      <c r="D25" s="94">
        <f>(Sheet1!BQ23-Sheet1!BQ22)*1.385</f>
        <v>-6.4402500000000034</v>
      </c>
      <c r="E25" s="30">
        <f>(Sheet1!BR23-Sheet1!BR22)*1.385</f>
        <v>-6.0939999999999976</v>
      </c>
      <c r="F25" s="30">
        <f ca="1">IF(B25=TODAY(),0,-(VLOOKUP(Sheet1!CD23,Lookup!$I$4:$J$216,2)-VLOOKUP(Sheet1!CD22,Lookup!$I$4:$J$216,2))/1000000)</f>
        <v>-1.243643262573598</v>
      </c>
      <c r="G25" s="94">
        <f ca="1">IF(B25=TODAY(),0,-$G$6*(Sheet1!CF23-Sheet1!CF22)*7.48/1000000)</f>
        <v>0.15885400421023735</v>
      </c>
      <c r="H25" s="94">
        <f ca="1">IF(B25=TODAY(),0,-$H$6*(Sheet1!CE23-Sheet1!CE22)*7.48/1000000)</f>
        <v>1.5039432351265274E-2</v>
      </c>
      <c r="I25" s="94">
        <f ca="1">IF(B25=TODAY(),0,-$I$6*(Sheet1!CG23-Sheet1!CG22)*7.48/1000000)</f>
        <v>-0.12129717600000005</v>
      </c>
      <c r="J25" s="95" t="s">
        <v>179</v>
      </c>
      <c r="K25" s="94">
        <f ca="1">IF(B25=TODAY(),0,-$K$6*(Sheet1!CH23-Sheet1!CH22)*7.48/1000000)</f>
        <v>-0.20323127142098255</v>
      </c>
      <c r="L25" s="95" t="s">
        <v>179</v>
      </c>
      <c r="M25" s="94">
        <f ca="1">IF(B25=TODAY(),0,-$M$6*(Sheet1!CI23-Sheet1!CI22)*7.48/1000000)</f>
        <v>-0.50376223598475744</v>
      </c>
      <c r="N25" s="94">
        <f ca="1">IF(B25=TODAY(),0,-$N$6*(Sheet1!CJ23-Sheet1!CJ22)*7.48/1000000)</f>
        <v>-0.81288572466957232</v>
      </c>
      <c r="O25" s="94">
        <f t="shared" ca="1" si="12"/>
        <v>-2.7109262340874078</v>
      </c>
      <c r="P25" s="94">
        <f ca="1">O25+Calculation!ES25</f>
        <v>9.7497890766536077</v>
      </c>
      <c r="Q25" s="89" t="str">
        <f>IF(Sheet1!BQ23&gt;25.75,"spill elevation","-")</f>
        <v>-</v>
      </c>
      <c r="R25" s="89" t="str">
        <f>IF(Sheet1!BQ23&gt;25.75,"spill elevation","-")</f>
        <v>-</v>
      </c>
      <c r="S25" s="89" t="str">
        <f>IF(Sheet1!BR23&gt;25.75,"spill elevation","-")</f>
        <v>-</v>
      </c>
      <c r="T25" s="93">
        <f>IF(Sheet1!DU23=1,Sheet1!AA23-(SUM(AT25:BA25)+BE25),Sheet1!AA23-SUM(AT25:BA25))</f>
        <v>19.935007999999996</v>
      </c>
      <c r="U25" s="93">
        <f>Sheet1!BV23</f>
        <v>38.799999999999997</v>
      </c>
      <c r="V25" s="93">
        <f t="shared" si="13"/>
        <v>-18.864992000000001</v>
      </c>
      <c r="W25" s="93">
        <f>0</f>
        <v>0</v>
      </c>
      <c r="X25" s="89">
        <f>0</f>
        <v>0</v>
      </c>
      <c r="Y25" s="94">
        <f ca="1">Calculation!EJ26+Calculation!ES25+'Calculations II'!O25-'Calculations II'!W25</f>
        <v>60.720279214888379</v>
      </c>
      <c r="Z25" s="94">
        <f ca="1">Y25-Sheet1!CT24</f>
        <v>46.580279214888378</v>
      </c>
      <c r="AA25" s="94">
        <f ca="1">Y25+Calculation!DJ26+Calculation!AS26</f>
        <v>71.759686329512888</v>
      </c>
      <c r="AC25" s="94">
        <f>Sheet1!AA23+Sheet1!AB23+BC25</f>
        <v>46.78</v>
      </c>
      <c r="AD25" s="94">
        <f>Sheet1!AA23+Sheet1!BN23+'Calculations II'!BC25-Calculation!AS25-Calculation!DJ25</f>
        <v>24.57418009087154</v>
      </c>
      <c r="AE25" s="94">
        <f>Sheet1!AA23+Sheet1!AB23+'Calculations II'!BC25-Calculation!AS25-Calculation!DJ25</f>
        <v>35.674180090871545</v>
      </c>
      <c r="AF25" s="94">
        <f ca="1">Sheet1!AA23+Sheet1!BN23+P25+'Calculations II'!BC25+Calculation!AS25+Calculation!DJ25</f>
        <v>56.535608985782062</v>
      </c>
      <c r="AG25" s="94">
        <f ca="1">IF(B25=TODAY(),0,Sheet1!AA23+Sheet1!BN23+'Calculations II'!BC25+'Calculations II'!P25-Sheet1!CT23-BP25)</f>
        <v>30.885789076653605</v>
      </c>
      <c r="AH25" s="94">
        <f ca="1">IF(B25=TODAY(),0,Sheet1!AA23+Sheet1!BN23+'Calculations II'!BC25+'Calculations II'!P25-BP25)</f>
        <v>45.429789076653606</v>
      </c>
      <c r="AI25" s="94">
        <f ca="1">IF(B25=TODAY(),0,BC25+Sheet1!AA23+Calculation!ES25+O25+W25+Sheet1!BN23+Calculation!AS25+Calculation!DJ25-BP25)</f>
        <v>56.535608985782062</v>
      </c>
      <c r="AJ25" s="94"/>
      <c r="AM25" s="90">
        <f t="shared" si="14"/>
        <v>42383</v>
      </c>
      <c r="AN25" s="94">
        <f>Sheet1!BU23</f>
        <v>21.2</v>
      </c>
      <c r="AO25" s="94">
        <f>Sheet1!AA23</f>
        <v>22.58</v>
      </c>
      <c r="AP25" s="94">
        <f t="shared" si="1"/>
        <v>-12.53425</v>
      </c>
      <c r="AQ25" s="1283">
        <f>((Sheet1!BV23-(Sheet1!BU23-AP25))/(Sheet1!BU23-AP25))</f>
        <v>0.15016637393746693</v>
      </c>
      <c r="AR25" s="94">
        <f t="shared" si="2"/>
        <v>35.114249999999998</v>
      </c>
      <c r="AS25" s="94">
        <f t="shared" si="3"/>
        <v>33.734250000000003</v>
      </c>
      <c r="AT25" s="89">
        <f>Sheet1!BB23</f>
        <v>0.99</v>
      </c>
      <c r="AU25" s="89">
        <f>Sheet1!AS23*GPMtoMGD</f>
        <v>2.5632000000000002E-2</v>
      </c>
      <c r="AV25" s="94">
        <f>Sheet1!AT23</f>
        <v>0</v>
      </c>
      <c r="AW25" s="89">
        <f>Sheet1!AV23*GPMtoMGD</f>
        <v>0</v>
      </c>
      <c r="AX25" s="89">
        <f>Sheet1!AW23*GPMtoMGD</f>
        <v>1.6293600000000001</v>
      </c>
      <c r="AY25" s="89">
        <f>Sheet1!AX23*GPMtoMGD</f>
        <v>0</v>
      </c>
      <c r="AZ25" s="89">
        <f>Sheet1!AY23*GPMtoMGD</f>
        <v>0</v>
      </c>
      <c r="BA25" s="89">
        <f>Sheet1!AZ23*GPMtoMGD</f>
        <v>0</v>
      </c>
      <c r="BB25" s="89">
        <f>Sheet1!BP23*GPMtoMGD</f>
        <v>1.5840000000000001E-3</v>
      </c>
      <c r="BC25" s="89">
        <f>Sheet1!CS23*GPMtoMGD</f>
        <v>0</v>
      </c>
      <c r="BD25" s="89">
        <f>Sheet1!BO23*GPMtoMGD</f>
        <v>2.1139200000000002</v>
      </c>
      <c r="BE25" s="89">
        <f>Sheet1!BW23*GPMtoMGD</f>
        <v>1.1122560000000001</v>
      </c>
      <c r="BF25" s="89">
        <f>Sheet1!CN23*GPMtoMGD</f>
        <v>0.12412800000000002</v>
      </c>
      <c r="BG25" s="89">
        <f>Sheet1!CO23*GPMtoMGD</f>
        <v>0.38736000000000004</v>
      </c>
      <c r="BH25" s="89">
        <f>Sheet1!CP23*GPMtoMGD</f>
        <v>0.64108799999999999</v>
      </c>
      <c r="BI25" s="89">
        <f t="shared" si="15"/>
        <v>2.1155040000000001</v>
      </c>
      <c r="BK25" s="94">
        <f>SUM(AT25:BA25,AS25,BC25,Calculation!AQ25)</f>
        <v>49.473831012804631</v>
      </c>
      <c r="BM25" s="360">
        <f>0</f>
        <v>0</v>
      </c>
      <c r="BN25" s="360">
        <f>0</f>
        <v>0</v>
      </c>
      <c r="BP25" s="94">
        <f>SUM(BM25:BN25,W25,Sheet1!DX23)</f>
        <v>0</v>
      </c>
      <c r="BR25" s="94">
        <f>Sheet1!AA23</f>
        <v>22.58</v>
      </c>
      <c r="BS25" s="94">
        <f>Sheet1!AB23</f>
        <v>24.2</v>
      </c>
      <c r="BT25" s="94">
        <f t="shared" ca="1" si="7"/>
        <v>9.7497890766536077</v>
      </c>
      <c r="BU25" s="94">
        <f>Sheet1!AT23</f>
        <v>0</v>
      </c>
      <c r="BV25" s="89">
        <f>Sheet1!BB23</f>
        <v>0.99</v>
      </c>
      <c r="BW25" s="94">
        <f>Calculation!ED25</f>
        <v>10.11581990912846</v>
      </c>
      <c r="BX25" s="94">
        <f>(Sheet1!CS23*1440)/1000000</f>
        <v>0</v>
      </c>
      <c r="CA25" s="94">
        <f ca="1">Sheet1!AC23-Sheet1!BK23-Sheet1!BL23-Sheet1!BM23-Sheet1!BC23-Sheet1!BD23-Sheet1!BE23-Sheet1!BF23-Sheet1!BG23-Sheet1!BH23-Sheet1!BI23+BC25+P25</f>
        <v>46.40978907665361</v>
      </c>
      <c r="CB25" s="93">
        <f t="shared" si="8"/>
        <v>56.719486600578271</v>
      </c>
      <c r="CC25" s="94">
        <f t="shared" si="9"/>
        <v>0.99</v>
      </c>
      <c r="CD25" s="94">
        <f t="shared" ca="1" si="10"/>
        <v>56.525608985782071</v>
      </c>
      <c r="CE25" s="1161">
        <f t="shared" ca="1" si="11"/>
        <v>87.445117101004854</v>
      </c>
    </row>
    <row r="26" spans="1:83" s="89" customFormat="1" x14ac:dyDescent="0.2">
      <c r="A26" s="620" t="s">
        <v>8</v>
      </c>
      <c r="B26" s="91">
        <v>42384</v>
      </c>
      <c r="C26" s="92">
        <v>0</v>
      </c>
      <c r="D26" s="94">
        <f>(Sheet1!BQ24-Sheet1!BQ23)*1.385</f>
        <v>2.3683500000000013</v>
      </c>
      <c r="E26" s="30">
        <f>(Sheet1!BR24-Sheet1!BR23)*1.385</f>
        <v>2.4098999999999977</v>
      </c>
      <c r="F26" s="30">
        <f ca="1">IF(B26=TODAY(),0,-(VLOOKUP(Sheet1!CD24,Lookup!$I$4:$J$216,2)-VLOOKUP(Sheet1!CD23,Lookup!$I$4:$J$216,2))/1000000)</f>
        <v>0</v>
      </c>
      <c r="G26" s="94">
        <f ca="1">IF(B26=TODAY(),0,-$G$6*(Sheet1!CF24-Sheet1!CF23)*7.48/1000000)</f>
        <v>0.11914050315767746</v>
      </c>
      <c r="H26" s="94">
        <f ca="1">IF(B26=TODAY(),0,-$H$6*(Sheet1!CE24-Sheet1!CE23)*7.48/1000000)</f>
        <v>1.503943235126474E-2</v>
      </c>
      <c r="I26" s="94">
        <f ca="1">IF(B26=TODAY(),0,-$I$6*(Sheet1!CG24-Sheet1!CG23)*7.48/1000000)</f>
        <v>2.2462440000000042E-2</v>
      </c>
      <c r="J26" s="95" t="s">
        <v>179</v>
      </c>
      <c r="K26" s="94">
        <f ca="1">IF(B26=TODAY(),0,-$K$6*(Sheet1!CH24-Sheet1!CH23)*7.48/1000000)</f>
        <v>2.9984941685062941E-2</v>
      </c>
      <c r="L26" s="95" t="s">
        <v>179</v>
      </c>
      <c r="M26" s="94">
        <f ca="1">IF(B26=TODAY(),0,-$M$6*(Sheet1!CI24-Sheet1!CI23)*7.48/1000000)</f>
        <v>0.12594055899618922</v>
      </c>
      <c r="N26" s="94">
        <f ca="1">IF(B26=TODAY(),0,-$N$6*(Sheet1!CJ24-Sheet1!CJ23)*7.48/1000000)</f>
        <v>-4.3436641776236899E-2</v>
      </c>
      <c r="O26" s="94">
        <f t="shared" ca="1" si="12"/>
        <v>0.26913123441395748</v>
      </c>
      <c r="P26" s="94">
        <f ca="1">O26+Calculation!ES26</f>
        <v>-4.5736522824503902</v>
      </c>
      <c r="Q26" s="89" t="str">
        <f>IF(Sheet1!BQ24&gt;25.75,"spill elevation","-")</f>
        <v>-</v>
      </c>
      <c r="R26" s="89" t="str">
        <f>IF(Sheet1!BQ24&gt;25.75,"spill elevation","-")</f>
        <v>-</v>
      </c>
      <c r="S26" s="89" t="str">
        <f>IF(Sheet1!BR24&gt;25.75,"spill elevation","-")</f>
        <v>-</v>
      </c>
      <c r="T26" s="93">
        <f>IF(Sheet1!DU24=1,Sheet1!AA24-(SUM(AT26:BA26)+BE26),Sheet1!AA24-SUM(AT26:BA26))</f>
        <v>19.970288</v>
      </c>
      <c r="U26" s="93">
        <f>Sheet1!BV24</f>
        <v>19.399999999999999</v>
      </c>
      <c r="V26" s="93">
        <f t="shared" si="13"/>
        <v>0.57028800000000146</v>
      </c>
      <c r="W26" s="93">
        <f>0</f>
        <v>0</v>
      </c>
      <c r="X26" s="89">
        <f>0</f>
        <v>0</v>
      </c>
      <c r="Y26" s="94">
        <f ca="1">Calculation!EJ27+Calculation!ES26+'Calculations II'!O26-'Calculations II'!W26</f>
        <v>45.742837582550102</v>
      </c>
      <c r="Z26" s="94">
        <f ca="1">Y26-Sheet1!CT25</f>
        <v>31.581837582550101</v>
      </c>
      <c r="AA26" s="94">
        <f ca="1">Y26+Calculation!DJ27+Calculation!AS27</f>
        <v>56.819257604312888</v>
      </c>
      <c r="AC26" s="94">
        <f>Sheet1!AA24+Sheet1!AB24+BC26</f>
        <v>60.41</v>
      </c>
      <c r="AD26" s="94">
        <f>Sheet1!AA24+Sheet1!BN24+'Calculations II'!BC26-Calculation!AS26-Calculation!DJ26</f>
        <v>38.360592885375496</v>
      </c>
      <c r="AE26" s="94">
        <f>Sheet1!AA24+Sheet1!AB24+'Calculations II'!BC26-Calculation!AS26-Calculation!DJ26</f>
        <v>49.370592885375487</v>
      </c>
      <c r="AF26" s="94">
        <f ca="1">Sheet1!AA24+Sheet1!BN24+P26+'Calculations II'!BC26+Calculation!AS26+Calculation!DJ26</f>
        <v>55.865754832174119</v>
      </c>
      <c r="AG26" s="94">
        <f ca="1">IF(B26=TODAY(),0,Sheet1!AA24+Sheet1!BN24+'Calculations II'!BC26+'Calculations II'!P26-Sheet1!CT24-BP26)</f>
        <v>30.686347717549609</v>
      </c>
      <c r="AH26" s="94">
        <f ca="1">IF(B26=TODAY(),0,Sheet1!AA24+Sheet1!BN24+'Calculations II'!BC26+'Calculations II'!P26-BP26)</f>
        <v>44.826347717549609</v>
      </c>
      <c r="AI26" s="94">
        <f ca="1">IF(B26=TODAY(),0,BC26+Sheet1!AA24+Calculation!ES26+O26+W26+Sheet1!BN24+Calculation!AS26+Calculation!DJ26-BP26)</f>
        <v>55.865754832174119</v>
      </c>
      <c r="AJ26" s="94"/>
      <c r="AM26" s="90">
        <f t="shared" si="14"/>
        <v>42384</v>
      </c>
      <c r="AN26" s="94">
        <f>Sheet1!BU24</f>
        <v>21.3</v>
      </c>
      <c r="AO26" s="94">
        <f>Sheet1!AA24</f>
        <v>22.5</v>
      </c>
      <c r="AP26" s="94">
        <f t="shared" si="1"/>
        <v>4.778249999999999</v>
      </c>
      <c r="AQ26" s="1283">
        <f>((Sheet1!BV24-(Sheet1!BU24-AP26))/(Sheet1!BU24-AP26))</f>
        <v>0.17420975380937234</v>
      </c>
      <c r="AR26" s="94">
        <f t="shared" si="2"/>
        <v>17.72175</v>
      </c>
      <c r="AS26" s="94">
        <f t="shared" si="3"/>
        <v>16.521750000000001</v>
      </c>
      <c r="AT26" s="89">
        <f>Sheet1!BB24</f>
        <v>1</v>
      </c>
      <c r="AU26" s="89">
        <f>Sheet1!AS24*GPMtoMGD</f>
        <v>1.9727999999999999E-2</v>
      </c>
      <c r="AV26" s="94">
        <f>Sheet1!AT24</f>
        <v>0</v>
      </c>
      <c r="AW26" s="89">
        <f>Sheet1!AV24*GPMtoMGD</f>
        <v>0</v>
      </c>
      <c r="AX26" s="89">
        <f>Sheet1!AW24*GPMtoMGD</f>
        <v>1.509984</v>
      </c>
      <c r="AY26" s="89">
        <f>Sheet1!AX24*GPMtoMGD</f>
        <v>0</v>
      </c>
      <c r="AZ26" s="89">
        <f>Sheet1!AY24*GPMtoMGD</f>
        <v>0</v>
      </c>
      <c r="BA26" s="89">
        <f>Sheet1!AZ24*GPMtoMGD</f>
        <v>0</v>
      </c>
      <c r="BB26" s="89">
        <f>Sheet1!BP24*GPMtoMGD</f>
        <v>0</v>
      </c>
      <c r="BC26" s="89">
        <f>Sheet1!CS24*GPMtoMGD</f>
        <v>0</v>
      </c>
      <c r="BD26" s="89">
        <f>Sheet1!BO24*GPMtoMGD</f>
        <v>1.348992</v>
      </c>
      <c r="BE26" s="89">
        <f>Sheet1!BW24*GPMtoMGD</f>
        <v>0.97920000000000007</v>
      </c>
      <c r="BF26" s="89">
        <f>Sheet1!CN24*GPMtoMGD</f>
        <v>0.13003200000000001</v>
      </c>
      <c r="BG26" s="89">
        <f>Sheet1!CO24*GPMtoMGD</f>
        <v>0.361008</v>
      </c>
      <c r="BH26" s="89">
        <f>Sheet1!CP24*GPMtoMGD</f>
        <v>0.62481600000000004</v>
      </c>
      <c r="BI26" s="89">
        <f t="shared" si="15"/>
        <v>1.348992</v>
      </c>
      <c r="BK26" s="94">
        <f>SUM(AT26:BA26,AS26,BC26,Calculation!AQ26)</f>
        <v>45.923108903820818</v>
      </c>
      <c r="BM26" s="360">
        <f>0</f>
        <v>0</v>
      </c>
      <c r="BN26" s="360">
        <f>0</f>
        <v>0</v>
      </c>
      <c r="BP26" s="94">
        <f>SUM(BM26:BN26,W26,Sheet1!DX24)</f>
        <v>0</v>
      </c>
      <c r="BR26" s="94">
        <f>Sheet1!AA24</f>
        <v>22.5</v>
      </c>
      <c r="BS26" s="94">
        <f>Sheet1!AB24</f>
        <v>37.909999999999997</v>
      </c>
      <c r="BT26" s="94">
        <f t="shared" ca="1" si="7"/>
        <v>-4.5736522824503902</v>
      </c>
      <c r="BU26" s="94">
        <f>Sheet1!AT24</f>
        <v>0</v>
      </c>
      <c r="BV26" s="89">
        <f>Sheet1!BB24</f>
        <v>1</v>
      </c>
      <c r="BW26" s="94">
        <f>Calculation!ED26</f>
        <v>10.039407114624506</v>
      </c>
      <c r="BX26" s="94">
        <f>(Sheet1!CS24*1440)/1000000</f>
        <v>0</v>
      </c>
      <c r="CA26" s="94">
        <f ca="1">Sheet1!AC24-Sheet1!BK24-Sheet1!BL24-Sheet1!BM24-Sheet1!BC24-Sheet1!BD24-Sheet1!BE24-Sheet1!BF24-Sheet1!BG24-Sheet1!BH24-Sheet1!BI24+BC26+P26</f>
        <v>45.786347717549603</v>
      </c>
      <c r="CB26" s="93">
        <f t="shared" si="8"/>
        <v>77.923307193675882</v>
      </c>
      <c r="CC26" s="94">
        <f t="shared" si="9"/>
        <v>1</v>
      </c>
      <c r="CD26" s="94">
        <f t="shared" ca="1" si="10"/>
        <v>55.825754832174113</v>
      </c>
      <c r="CE26" s="1161">
        <f t="shared" ca="1" si="11"/>
        <v>86.362442725373342</v>
      </c>
    </row>
    <row r="27" spans="1:83" s="89" customFormat="1" x14ac:dyDescent="0.2">
      <c r="A27" s="620" t="s">
        <v>9</v>
      </c>
      <c r="B27" s="91">
        <v>42385</v>
      </c>
      <c r="C27" s="92">
        <v>0</v>
      </c>
      <c r="D27" s="94">
        <f>(Sheet1!BQ25-Sheet1!BQ24)*1.385</f>
        <v>1.6896999999999984</v>
      </c>
      <c r="E27" s="30">
        <f>(Sheet1!BR25-Sheet1!BR24)*1.385</f>
        <v>1.6897000000000033</v>
      </c>
      <c r="F27" s="30">
        <f ca="1">IF(B27=TODAY(),0,-(VLOOKUP(Sheet1!CD25,Lookup!$I$4:$J$216,2)-VLOOKUP(Sheet1!CD24,Lookup!$I$4:$J$216,2))/1000000)</f>
        <v>0.20727387709559872</v>
      </c>
      <c r="G27" s="94">
        <f ca="1">IF(B27=TODAY(),0,-$G$6*(Sheet1!CF25-Sheet1!CF24)*7.48/1000000)</f>
        <v>0.20253885536805305</v>
      </c>
      <c r="H27" s="94">
        <f ca="1">IF(B27=TODAY(),0,-$H$6*(Sheet1!CE25-Sheet1!CE24)*7.48/1000000)</f>
        <v>0</v>
      </c>
      <c r="I27" s="94">
        <f ca="1">IF(B27=TODAY(),0,-$I$6*(Sheet1!CG25-Sheet1!CG24)*7.48/1000000)</f>
        <v>3.5939903999999995E-2</v>
      </c>
      <c r="J27" s="95" t="s">
        <v>179</v>
      </c>
      <c r="K27" s="94">
        <f ca="1">IF(B27=TODAY(),0,-$K$6*(Sheet1!CH25-Sheet1!CH24)*7.48/1000000)</f>
        <v>5.9969883370126001E-2</v>
      </c>
      <c r="L27" s="95" t="s">
        <v>179</v>
      </c>
      <c r="M27" s="94">
        <f ca="1">IF(B27=TODAY(),0,-$M$6*(Sheet1!CI25-Sheet1!CI24)*7.48/1000000)</f>
        <v>0.16192357585224382</v>
      </c>
      <c r="N27" s="94">
        <f ca="1">IF(B27=TODAY(),0,-$N$6*(Sheet1!CJ25-Sheet1!CJ24)*7.48/1000000)</f>
        <v>0</v>
      </c>
      <c r="O27" s="94">
        <f t="shared" ca="1" si="12"/>
        <v>0.66764609568602162</v>
      </c>
      <c r="P27" s="94">
        <f ca="1">O27+Calculation!ES27</f>
        <v>-2.6553733784291489</v>
      </c>
      <c r="Q27" s="89" t="str">
        <f>IF(Sheet1!BQ25&gt;25.75,"spill elevation","-")</f>
        <v>-</v>
      </c>
      <c r="R27" s="89" t="str">
        <f>IF(Sheet1!BQ25&gt;25.75,"spill elevation","-")</f>
        <v>-</v>
      </c>
      <c r="S27" s="89" t="str">
        <f>IF(Sheet1!BR25&gt;25.75,"spill elevation","-")</f>
        <v>-</v>
      </c>
      <c r="T27" s="93">
        <f>IF(Sheet1!DU25=1,Sheet1!AA25-(SUM(AT27:BA27)+BE27),Sheet1!AA25-SUM(AT27:BA27))</f>
        <v>19.993104000000002</v>
      </c>
      <c r="U27" s="93">
        <f>Sheet1!BV25</f>
        <v>20.9</v>
      </c>
      <c r="V27" s="93">
        <f t="shared" si="13"/>
        <v>-0.90689599999999615</v>
      </c>
      <c r="W27" s="93">
        <f>0</f>
        <v>0</v>
      </c>
      <c r="X27" s="89">
        <f>0</f>
        <v>0</v>
      </c>
      <c r="Y27" s="94">
        <f ca="1">Calculation!EJ28+Calculation!ES27+'Calculations II'!O27-'Calculations II'!W27</f>
        <v>47.494339576986228</v>
      </c>
      <c r="Z27" s="94">
        <f ca="1">Y27-Sheet1!CT26</f>
        <v>32.506339576986228</v>
      </c>
      <c r="AA27" s="94">
        <f ca="1">Y27+Calculation!DJ28+Calculation!AS28</f>
        <v>58.32802276184146</v>
      </c>
      <c r="AC27" s="94">
        <f>Sheet1!AA25+Sheet1!AB25+BC27</f>
        <v>59.42</v>
      </c>
      <c r="AD27" s="94">
        <f>Sheet1!AA25+Sheet1!BN25+'Calculations II'!BC27-Calculation!AS27-Calculation!DJ27</f>
        <v>37.223579978237211</v>
      </c>
      <c r="AE27" s="94">
        <f>Sheet1!AA25+Sheet1!AB25+'Calculations II'!BC27-Calculation!AS27-Calculation!DJ27</f>
        <v>48.343579978237216</v>
      </c>
      <c r="AF27" s="94">
        <f ca="1">Sheet1!AA25+Sheet1!BN25+P27+'Calculations II'!BC27+Calculation!AS27+Calculation!DJ27</f>
        <v>56.721046643333636</v>
      </c>
      <c r="AG27" s="94">
        <f ca="1">IF(B27=TODAY(),0,Sheet1!AA25+Sheet1!BN25+'Calculations II'!BC27+'Calculations II'!P27-Sheet1!CT25-BP27)</f>
        <v>31.483626621570849</v>
      </c>
      <c r="AH27" s="94">
        <f ca="1">IF(B27=TODAY(),0,Sheet1!AA25+Sheet1!BN25+'Calculations II'!BC27+'Calculations II'!P27-BP27)</f>
        <v>45.64462662157085</v>
      </c>
      <c r="AI27" s="94">
        <f ca="1">IF(B27=TODAY(),0,BC27+Sheet1!AA25+Calculation!ES27+O27+W27+Sheet1!BN25+Calculation!AS27+Calculation!DJ27-BP27)</f>
        <v>56.721046643333636</v>
      </c>
      <c r="AJ27" s="94"/>
      <c r="AM27" s="90">
        <f t="shared" si="14"/>
        <v>42385</v>
      </c>
      <c r="AN27" s="94">
        <f>Sheet1!BU25</f>
        <v>21.3</v>
      </c>
      <c r="AO27" s="94">
        <f>Sheet1!AA25</f>
        <v>22.6</v>
      </c>
      <c r="AP27" s="94">
        <f t="shared" si="1"/>
        <v>3.3794000000000017</v>
      </c>
      <c r="AQ27" s="1283">
        <f>((Sheet1!BV25-(Sheet1!BU25-AP27))/(Sheet1!BU25-AP27))</f>
        <v>0.16625559412073246</v>
      </c>
      <c r="AR27" s="94">
        <f t="shared" si="2"/>
        <v>19.220600000000001</v>
      </c>
      <c r="AS27" s="94">
        <f t="shared" si="3"/>
        <v>17.9206</v>
      </c>
      <c r="AT27" s="89">
        <f>Sheet1!BB25</f>
        <v>1</v>
      </c>
      <c r="AU27" s="89">
        <f>Sheet1!AS25*GPMtoMGD</f>
        <v>1.9727999999999999E-2</v>
      </c>
      <c r="AV27" s="94">
        <f>Sheet1!AT25</f>
        <v>0</v>
      </c>
      <c r="AW27" s="89">
        <f>Sheet1!AV25*GPMtoMGD</f>
        <v>0</v>
      </c>
      <c r="AX27" s="89">
        <f>Sheet1!AW25*GPMtoMGD</f>
        <v>1.5871680000000001</v>
      </c>
      <c r="AY27" s="89">
        <f>Sheet1!AX25*GPMtoMGD</f>
        <v>0</v>
      </c>
      <c r="AZ27" s="89">
        <f>Sheet1!AY25*GPMtoMGD</f>
        <v>0</v>
      </c>
      <c r="BA27" s="89">
        <f>Sheet1!AZ25*GPMtoMGD</f>
        <v>0</v>
      </c>
      <c r="BB27" s="89">
        <f>Sheet1!BP25*GPMtoMGD</f>
        <v>0</v>
      </c>
      <c r="BC27" s="89">
        <f>Sheet1!CS25*GPMtoMGD</f>
        <v>0</v>
      </c>
      <c r="BD27" s="89">
        <f>Sheet1!BO25*GPMtoMGD</f>
        <v>1.3898880000000002</v>
      </c>
      <c r="BE27" s="89">
        <f>Sheet1!BW25*GPMtoMGD</f>
        <v>0.99763199999999996</v>
      </c>
      <c r="BF27" s="89">
        <f>Sheet1!CN25*GPMtoMGD</f>
        <v>0.16257600000000003</v>
      </c>
      <c r="BG27" s="89">
        <f>Sheet1!CO25*GPMtoMGD</f>
        <v>0.41644799999999998</v>
      </c>
      <c r="BH27" s="89">
        <f>Sheet1!CP25*GPMtoMGD</f>
        <v>0.60408000000000006</v>
      </c>
      <c r="BI27" s="89">
        <f t="shared" si="15"/>
        <v>1.3898880000000002</v>
      </c>
      <c r="BK27" s="94">
        <f>SUM(AT27:BA27,AS27,BC27,Calculation!AQ27)</f>
        <v>46.269443769314471</v>
      </c>
      <c r="BM27" s="360">
        <f>0</f>
        <v>0</v>
      </c>
      <c r="BN27" s="360">
        <f>0</f>
        <v>0</v>
      </c>
      <c r="BP27" s="94">
        <f>SUM(BM27:BN27,W27,Sheet1!DX25)</f>
        <v>0</v>
      </c>
      <c r="BR27" s="94">
        <f>Sheet1!AA25</f>
        <v>22.6</v>
      </c>
      <c r="BS27" s="94">
        <f>Sheet1!AB25</f>
        <v>36.82</v>
      </c>
      <c r="BT27" s="94">
        <f t="shared" ca="1" si="7"/>
        <v>-2.6553733784291489</v>
      </c>
      <c r="BU27" s="94">
        <f>Sheet1!AT25</f>
        <v>0</v>
      </c>
      <c r="BV27" s="89">
        <f>Sheet1!BB25</f>
        <v>1</v>
      </c>
      <c r="BW27" s="94">
        <f>Calculation!ED27</f>
        <v>10.076420021762786</v>
      </c>
      <c r="BX27" s="94">
        <f>(Sheet1!CS25*1440)/1000000</f>
        <v>0</v>
      </c>
      <c r="CA27" s="94">
        <f ca="1">Sheet1!AC25-Sheet1!BK25-Sheet1!BL25-Sheet1!BM25-Sheet1!BC25-Sheet1!BD25-Sheet1!BE25-Sheet1!BF25-Sheet1!BG25-Sheet1!BH25-Sheet1!BI25+BC27+P27</f>
        <v>46.704626621570853</v>
      </c>
      <c r="CB27" s="93">
        <f t="shared" si="8"/>
        <v>76.334518226332975</v>
      </c>
      <c r="CC27" s="94">
        <f t="shared" si="9"/>
        <v>1</v>
      </c>
      <c r="CD27" s="94">
        <f t="shared" ca="1" si="10"/>
        <v>56.781046643333639</v>
      </c>
      <c r="CE27" s="1161">
        <f t="shared" ca="1" si="11"/>
        <v>87.840279157237134</v>
      </c>
    </row>
    <row r="28" spans="1:83" s="89" customFormat="1" x14ac:dyDescent="0.2">
      <c r="A28" s="620" t="s">
        <v>3</v>
      </c>
      <c r="B28" s="91">
        <v>42386</v>
      </c>
      <c r="C28" s="92">
        <v>0</v>
      </c>
      <c r="D28" s="94">
        <f>(Sheet1!BQ26-Sheet1!BQ25)*1.385</f>
        <v>1.6066000000000003</v>
      </c>
      <c r="E28" s="30">
        <f>(Sheet1!BR26-Sheet1!BR25)*1.385</f>
        <v>1.5927499999999981</v>
      </c>
      <c r="F28" s="30">
        <f ca="1">IF(B28=TODAY(),0,-(VLOOKUP(Sheet1!CD26,Lookup!$I$4:$J$216,2)-VLOOKUP(Sheet1!CD25,Lookup!$I$4:$J$216,2))/1000000)</f>
        <v>0.41454775419119744</v>
      </c>
      <c r="G28" s="94">
        <f ca="1">IF(B28=TODAY(),0,-$G$6*(Sheet1!CF26-Sheet1!CF25)*7.48/1000000)</f>
        <v>0.19459615515753995</v>
      </c>
      <c r="H28" s="94">
        <f ca="1">IF(B28=TODAY(),0,-$H$6*(Sheet1!CE26-Sheet1!CE25)*7.48/1000000)</f>
        <v>0</v>
      </c>
      <c r="I28" s="94">
        <f ca="1">IF(B28=TODAY(),0,-$I$6*(Sheet1!CG26-Sheet1!CG25)*7.48/1000000)</f>
        <v>3.4592157599999986E-2</v>
      </c>
      <c r="J28" s="95" t="s">
        <v>179</v>
      </c>
      <c r="K28" s="94">
        <f ca="1">IF(B28=TODAY(),0,-$K$6*(Sheet1!CH26-Sheet1!CH25)*7.48/1000000)</f>
        <v>5.3306562995667592E-2</v>
      </c>
      <c r="L28" s="95" t="s">
        <v>179</v>
      </c>
      <c r="M28" s="94">
        <f ca="1">IF(B28=TODAY(),0,-$M$6*(Sheet1!CI26-Sheet1!CI25)*7.48/1000000)</f>
        <v>0.14393206742421619</v>
      </c>
      <c r="N28" s="94">
        <f ca="1">IF(B28=TODAY(),0,-$N$6*(Sheet1!CJ26-Sheet1!CJ25)*7.48/1000000)</f>
        <v>0.19856750526279665</v>
      </c>
      <c r="O28" s="94">
        <f t="shared" ca="1" si="12"/>
        <v>1.0395422026314178</v>
      </c>
      <c r="P28" s="94">
        <f ca="1">O28+Calculation!ES28</f>
        <v>-2.2853229365453047</v>
      </c>
      <c r="Q28" s="89" t="str">
        <f>IF(Sheet1!BQ26&gt;25.75,"spill elevation","-")</f>
        <v>-</v>
      </c>
      <c r="R28" s="89" t="str">
        <f>IF(Sheet1!BQ26&gt;25.75,"spill elevation","-")</f>
        <v>-</v>
      </c>
      <c r="S28" s="89" t="str">
        <f>IF(Sheet1!BR26&gt;25.75,"spill elevation","-")</f>
        <v>-</v>
      </c>
      <c r="T28" s="93">
        <f>IF(Sheet1!DU26=1,Sheet1!AA26-(SUM(AT28:BA28)+BE28),Sheet1!AA26-SUM(AT28:BA28))</f>
        <v>19.854768</v>
      </c>
      <c r="U28" s="93">
        <f>Sheet1!BV26</f>
        <v>21.2</v>
      </c>
      <c r="V28" s="93">
        <f t="shared" si="13"/>
        <v>-1.3452319999999993</v>
      </c>
      <c r="W28" s="93">
        <f>0</f>
        <v>0</v>
      </c>
      <c r="X28" s="89">
        <f>0</f>
        <v>0</v>
      </c>
      <c r="Y28" s="94">
        <f ca="1">Calculation!EJ29+Calculation!ES28+'Calculations II'!O28-'Calculations II'!W28</f>
        <v>46.687288536334833</v>
      </c>
      <c r="Z28" s="94">
        <f ca="1">Y28-Sheet1!CT27</f>
        <v>31.358288536334832</v>
      </c>
      <c r="AA28" s="94">
        <f ca="1">Y28+Calculation!DJ29+Calculation!AS29</f>
        <v>57.744049805116134</v>
      </c>
      <c r="AC28" s="94">
        <f>Sheet1!AA26+Sheet1!AB26+BC28</f>
        <v>58.5</v>
      </c>
      <c r="AD28" s="94">
        <f>Sheet1!AA26+Sheet1!BN26+'Calculations II'!BC28-Calculation!AS28-Calculation!DJ28</f>
        <v>36.796316815144763</v>
      </c>
      <c r="AE28" s="94">
        <f>Sheet1!AA26+Sheet1!AB26+'Calculations II'!BC28-Calculation!AS28-Calculation!DJ28</f>
        <v>47.666316815144768</v>
      </c>
      <c r="AF28" s="94">
        <f ca="1">Sheet1!AA26+Sheet1!BN26+P28+'Calculations II'!BC28+Calculation!AS28+Calculation!DJ28</f>
        <v>56.178360248309929</v>
      </c>
      <c r="AG28" s="94">
        <f ca="1">IF(B28=TODAY(),0,Sheet1!AA26+Sheet1!BN26+'Calculations II'!BC28+'Calculations II'!P28-Sheet1!CT26-BP28)</f>
        <v>30.356677063454697</v>
      </c>
      <c r="AH28" s="94">
        <f ca="1">IF(B28=TODAY(),0,Sheet1!AA26+Sheet1!BN26+'Calculations II'!BC28+'Calculations II'!P28-BP28)</f>
        <v>45.344677063454697</v>
      </c>
      <c r="AI28" s="94">
        <f ca="1">IF(B28=TODAY(),0,BC28+Sheet1!AA26+Calculation!ES28+O28+W28+Sheet1!BN26+Calculation!AS28+Calculation!DJ28-BP28)</f>
        <v>56.178360248309929</v>
      </c>
      <c r="AJ28" s="94"/>
      <c r="AM28" s="90">
        <f t="shared" si="14"/>
        <v>42386</v>
      </c>
      <c r="AN28" s="94">
        <f>Sheet1!BU26</f>
        <v>21.3</v>
      </c>
      <c r="AO28" s="94">
        <f>Sheet1!AA26</f>
        <v>22.53</v>
      </c>
      <c r="AP28" s="94">
        <f t="shared" si="1"/>
        <v>3.1993499999999981</v>
      </c>
      <c r="AQ28" s="1283">
        <f>((Sheet1!BV26-(Sheet1!BU26-AP28))/(Sheet1!BU26-AP28))</f>
        <v>0.17122865753439778</v>
      </c>
      <c r="AR28" s="94">
        <f t="shared" si="2"/>
        <v>19.330650000000002</v>
      </c>
      <c r="AS28" s="94">
        <f t="shared" si="3"/>
        <v>18.100650000000002</v>
      </c>
      <c r="AT28" s="89">
        <f>Sheet1!BB26</f>
        <v>0.99</v>
      </c>
      <c r="AU28" s="89">
        <f>Sheet1!AS26*GPMtoMGD</f>
        <v>2.6352000000000004E-2</v>
      </c>
      <c r="AV28" s="94">
        <f>Sheet1!AT26</f>
        <v>0</v>
      </c>
      <c r="AW28" s="89">
        <f>Sheet1!AV26*GPMtoMGD</f>
        <v>0</v>
      </c>
      <c r="AX28" s="89">
        <f>Sheet1!AW26*GPMtoMGD</f>
        <v>1.6588800000000001</v>
      </c>
      <c r="AY28" s="89">
        <f>Sheet1!AX26*GPMtoMGD</f>
        <v>0</v>
      </c>
      <c r="AZ28" s="89">
        <f>Sheet1!AY26*GPMtoMGD</f>
        <v>0</v>
      </c>
      <c r="BA28" s="89">
        <f>Sheet1!AZ26*GPMtoMGD</f>
        <v>0</v>
      </c>
      <c r="BB28" s="89">
        <f>Sheet1!BP26*GPMtoMGD</f>
        <v>0</v>
      </c>
      <c r="BC28" s="89">
        <f>Sheet1!CS26*GPMtoMGD</f>
        <v>0</v>
      </c>
      <c r="BD28" s="89">
        <f>Sheet1!BO26*GPMtoMGD</f>
        <v>1.4379840000000002</v>
      </c>
      <c r="BE28" s="89">
        <f>Sheet1!BW26*GPMtoMGD</f>
        <v>0.98049600000000003</v>
      </c>
      <c r="BF28" s="89">
        <f>Sheet1!CN26*GPMtoMGD</f>
        <v>0.17769600000000002</v>
      </c>
      <c r="BG28" s="89">
        <f>Sheet1!CO26*GPMtoMGD</f>
        <v>0.40939200000000003</v>
      </c>
      <c r="BH28" s="89">
        <f>Sheet1!CP26*GPMtoMGD</f>
        <v>0.62452799999999997</v>
      </c>
      <c r="BI28" s="89">
        <f t="shared" si="15"/>
        <v>1.4379840000000002</v>
      </c>
      <c r="BK28" s="94">
        <f>SUM(AT28:BA28,AS28,BC28,Calculation!AQ28)</f>
        <v>45.910820752783962</v>
      </c>
      <c r="BM28" s="360">
        <f>0</f>
        <v>0</v>
      </c>
      <c r="BN28" s="360">
        <f>0</f>
        <v>0</v>
      </c>
      <c r="BP28" s="94">
        <f>SUM(BM28:BN28,W28,Sheet1!DX26)</f>
        <v>0</v>
      </c>
      <c r="BR28" s="94">
        <f>Sheet1!AA26</f>
        <v>22.53</v>
      </c>
      <c r="BS28" s="94">
        <f>Sheet1!AB26</f>
        <v>35.97</v>
      </c>
      <c r="BT28" s="94">
        <f t="shared" ca="1" si="7"/>
        <v>-2.2853229365453047</v>
      </c>
      <c r="BU28" s="94">
        <f>Sheet1!AT26</f>
        <v>0</v>
      </c>
      <c r="BV28" s="89">
        <f>Sheet1!BB26</f>
        <v>0.99</v>
      </c>
      <c r="BW28" s="94">
        <f>Calculation!ED28</f>
        <v>9.8436831848552337</v>
      </c>
      <c r="BX28" s="94">
        <f>(Sheet1!CS26*1440)/1000000</f>
        <v>0</v>
      </c>
      <c r="CA28" s="94">
        <f ca="1">Sheet1!AC26-Sheet1!BK26-Sheet1!BL26-Sheet1!BM26-Sheet1!BC26-Sheet1!BD26-Sheet1!BE26-Sheet1!BF26-Sheet1!BG26-Sheet1!BH26-Sheet1!BI26+BC28+P28</f>
        <v>46.384677063454689</v>
      </c>
      <c r="CB28" s="93">
        <f t="shared" si="8"/>
        <v>75.271322113028944</v>
      </c>
      <c r="CC28" s="94">
        <f t="shared" si="9"/>
        <v>0.99</v>
      </c>
      <c r="CD28" s="94">
        <f t="shared" ca="1" si="10"/>
        <v>56.228360248309926</v>
      </c>
      <c r="CE28" s="1161">
        <f t="shared" ca="1" si="11"/>
        <v>86.985273304135447</v>
      </c>
    </row>
    <row r="29" spans="1:83" s="89" customFormat="1" x14ac:dyDescent="0.2">
      <c r="A29" s="620" t="s">
        <v>4</v>
      </c>
      <c r="B29" s="91">
        <v>42387</v>
      </c>
      <c r="C29" s="92">
        <v>0</v>
      </c>
      <c r="D29" s="94">
        <f>(Sheet1!BQ27-Sheet1!BQ26)*1.385</f>
        <v>-0.26314999999999683</v>
      </c>
      <c r="E29" s="30">
        <f>(Sheet1!BR27-Sheet1!BR26)*1.385</f>
        <v>-0.27699999999999902</v>
      </c>
      <c r="F29" s="30">
        <f ca="1">IF(B29=TODAY(),0,-(VLOOKUP(Sheet1!CD27,Lookup!$I$4:$J$216,2)-VLOOKUP(Sheet1!CD26,Lookup!$I$4:$J$216,2))/1000000)</f>
        <v>-0.10363693854779936</v>
      </c>
      <c r="G29" s="94">
        <f ca="1">IF(B29=TODAY(),0,-$G$6*(Sheet1!CF27-Sheet1!CF26)*7.48/1000000)</f>
        <v>0.19856750526279648</v>
      </c>
      <c r="H29" s="94">
        <f ca="1">IF(B29=TODAY(),0,-$H$6*(Sheet1!CE27-Sheet1!CE26)*7.48/1000000)</f>
        <v>1.5039432351265274E-2</v>
      </c>
      <c r="I29" s="94">
        <f ca="1">IF(B29=TODAY(),0,-$I$6*(Sheet1!CG27-Sheet1!CG26)*7.48/1000000)</f>
        <v>2.3810186400000013E-2</v>
      </c>
      <c r="J29" s="95" t="s">
        <v>179</v>
      </c>
      <c r="K29" s="94">
        <f ca="1">IF(B29=TODAY(),0,-$K$6*(Sheet1!CH27-Sheet1!CH26)*7.48/1000000)</f>
        <v>4.6643242621209044E-2</v>
      </c>
      <c r="L29" s="95" t="s">
        <v>179</v>
      </c>
      <c r="M29" s="94">
        <f ca="1">IF(B29=TODAY(),0,-$M$6*(Sheet1!CI27-Sheet1!CI26)*7.48/1000000)</f>
        <v>0.12953886068179454</v>
      </c>
      <c r="N29" s="94">
        <f ca="1">IF(B29=TODAY(),0,-$N$6*(Sheet1!CJ27-Sheet1!CJ26)*7.48/1000000)</f>
        <v>-0.161336098026022</v>
      </c>
      <c r="O29" s="94">
        <f t="shared" ca="1" si="12"/>
        <v>0.14862619074324401</v>
      </c>
      <c r="P29" s="94">
        <f ca="1">O29+Calculation!ES29</f>
        <v>0.70289857346820339</v>
      </c>
      <c r="Q29" s="89" t="str">
        <f>IF(Sheet1!BQ27&gt;25.75,"spill elevation","-")</f>
        <v>-</v>
      </c>
      <c r="R29" s="89" t="str">
        <f>IF(Sheet1!BQ27&gt;25.75,"spill elevation","-")</f>
        <v>-</v>
      </c>
      <c r="S29" s="89" t="str">
        <f>IF(Sheet1!BR27&gt;25.75,"spill elevation","-")</f>
        <v>-</v>
      </c>
      <c r="T29" s="93">
        <f>IF(Sheet1!DU27=1,Sheet1!AA27-(SUM(AT29:BA29)+BE29),Sheet1!AA27-SUM(AT29:BA29))</f>
        <v>19.987583999999998</v>
      </c>
      <c r="U29" s="93">
        <f>Sheet1!BV27</f>
        <v>25.3</v>
      </c>
      <c r="V29" s="93">
        <f t="shared" si="13"/>
        <v>-5.3124160000000025</v>
      </c>
      <c r="W29" s="93">
        <f>0</f>
        <v>0</v>
      </c>
      <c r="X29" s="89">
        <f>0</f>
        <v>0</v>
      </c>
      <c r="Y29" s="94">
        <f ca="1">Calculation!EJ30+Calculation!ES29+'Calculations II'!O29-'Calculations II'!W29</f>
        <v>49.618588751007294</v>
      </c>
      <c r="Z29" s="94">
        <f ca="1">Y29-Sheet1!CT28</f>
        <v>35.343588751007296</v>
      </c>
      <c r="AA29" s="94">
        <f ca="1">Y29+Calculation!DJ30+Calculation!AS30</f>
        <v>60.480234180370175</v>
      </c>
      <c r="AC29" s="94">
        <f>Sheet1!AA27+Sheet1!AB27+BC29</f>
        <v>58.57</v>
      </c>
      <c r="AD29" s="94">
        <f>Sheet1!AA27+Sheet1!BN27+'Calculations II'!BC29-Calculation!AS29-Calculation!DJ29</f>
        <v>36.413238731218698</v>
      </c>
      <c r="AE29" s="94">
        <f>Sheet1!AA27+Sheet1!AB27+'Calculations II'!BC29-Calculation!AS29-Calculation!DJ29</f>
        <v>47.513238731218699</v>
      </c>
      <c r="AF29" s="94">
        <f ca="1">Sheet1!AA27+Sheet1!BN27+P29+'Calculations II'!BC29+Calculation!AS29+Calculation!DJ29</f>
        <v>59.229659842249504</v>
      </c>
      <c r="AG29" s="94">
        <f ca="1">IF(B29=TODAY(),0,Sheet1!AA27+Sheet1!BN27+'Calculations II'!BC29+'Calculations II'!P29-Sheet1!CT27-BP29)</f>
        <v>32.843898573468202</v>
      </c>
      <c r="AH29" s="94">
        <f ca="1">IF(B29=TODAY(),0,Sheet1!AA27+Sheet1!BN27+'Calculations II'!BC29+'Calculations II'!P29-BP29)</f>
        <v>48.172898573468203</v>
      </c>
      <c r="AI29" s="94">
        <f ca="1">IF(B29=TODAY(),0,BC29+Sheet1!AA27+Calculation!ES29+O29+W29+Sheet1!BN27+Calculation!AS29+Calculation!DJ29-BP29)</f>
        <v>59.229659842249504</v>
      </c>
      <c r="AJ29" s="94"/>
      <c r="AM29" s="90">
        <f t="shared" si="14"/>
        <v>42387</v>
      </c>
      <c r="AN29" s="94">
        <f>Sheet1!BU27</f>
        <v>21.3</v>
      </c>
      <c r="AO29" s="94">
        <f>Sheet1!AA27</f>
        <v>22.57</v>
      </c>
      <c r="AP29" s="94">
        <f t="shared" si="1"/>
        <v>-0.54014999999999591</v>
      </c>
      <c r="AQ29" s="1283">
        <f>((Sheet1!BV27-(Sheet1!BU27-AP29))/(Sheet1!BU27-AP29))</f>
        <v>0.15841695226452215</v>
      </c>
      <c r="AR29" s="94">
        <f t="shared" si="2"/>
        <v>23.110149999999997</v>
      </c>
      <c r="AS29" s="94">
        <f t="shared" si="3"/>
        <v>21.840149999999998</v>
      </c>
      <c r="AT29" s="89">
        <f>Sheet1!BB27</f>
        <v>1</v>
      </c>
      <c r="AU29" s="89">
        <f>Sheet1!AS27*GPMtoMGD</f>
        <v>1.5120000000000001E-2</v>
      </c>
      <c r="AV29" s="94">
        <f>Sheet1!AT27</f>
        <v>0</v>
      </c>
      <c r="AW29" s="89">
        <f>Sheet1!AV27*GPMtoMGD</f>
        <v>0</v>
      </c>
      <c r="AX29" s="89">
        <f>Sheet1!AW27*GPMtoMGD</f>
        <v>1.5672960000000002</v>
      </c>
      <c r="AY29" s="89">
        <f>Sheet1!AX27*GPMtoMGD</f>
        <v>0</v>
      </c>
      <c r="AZ29" s="89">
        <f>Sheet1!AY27*GPMtoMGD</f>
        <v>0</v>
      </c>
      <c r="BA29" s="89">
        <f>Sheet1!AZ27*GPMtoMGD</f>
        <v>0</v>
      </c>
      <c r="BB29" s="89">
        <f>Sheet1!BP27*GPMtoMGD</f>
        <v>0</v>
      </c>
      <c r="BC29" s="89">
        <f>Sheet1!CS27*GPMtoMGD</f>
        <v>0</v>
      </c>
      <c r="BD29" s="89">
        <f>Sheet1!BO27*GPMtoMGD</f>
        <v>1.4810400000000001</v>
      </c>
      <c r="BE29" s="89">
        <f>Sheet1!BW27*GPMtoMGD</f>
        <v>1.09368</v>
      </c>
      <c r="BF29" s="89">
        <f>Sheet1!CN27*GPMtoMGD</f>
        <v>0.14846400000000001</v>
      </c>
      <c r="BG29" s="89">
        <f>Sheet1!CO27*GPMtoMGD</f>
        <v>0.42019200000000007</v>
      </c>
      <c r="BH29" s="89">
        <f>Sheet1!CP27*GPMtoMGD</f>
        <v>0.65736000000000006</v>
      </c>
      <c r="BI29" s="89">
        <f t="shared" si="15"/>
        <v>1.4810400000000001</v>
      </c>
      <c r="BK29" s="94">
        <f>SUM(AT29:BA29,AS29,BC29,Calculation!AQ29)</f>
        <v>49.364135282136893</v>
      </c>
      <c r="BM29" s="360">
        <f>0</f>
        <v>0</v>
      </c>
      <c r="BN29" s="360">
        <f>0</f>
        <v>0</v>
      </c>
      <c r="BP29" s="94">
        <f>SUM(BM29:BN29,W29,Sheet1!DX27)</f>
        <v>0</v>
      </c>
      <c r="BR29" s="94">
        <f>Sheet1!AA27</f>
        <v>22.57</v>
      </c>
      <c r="BS29" s="94">
        <f>Sheet1!AB27</f>
        <v>36</v>
      </c>
      <c r="BT29" s="94">
        <f t="shared" ca="1" si="7"/>
        <v>0.70289857346820339</v>
      </c>
      <c r="BU29" s="94">
        <f>Sheet1!AT27</f>
        <v>0</v>
      </c>
      <c r="BV29" s="89">
        <f>Sheet1!BB27</f>
        <v>1</v>
      </c>
      <c r="BW29" s="94">
        <f>Calculation!ED29</f>
        <v>10.056761268781303</v>
      </c>
      <c r="BX29" s="94">
        <f>(Sheet1!CS27*1440)/1000000</f>
        <v>0</v>
      </c>
      <c r="CA29" s="94">
        <f ca="1">Sheet1!AC27-Sheet1!BK27-Sheet1!BL27-Sheet1!BM27-Sheet1!BC27-Sheet1!BD27-Sheet1!BE27-Sheet1!BF27-Sheet1!BG27-Sheet1!BH27-Sheet1!BI27+BC29+P29</f>
        <v>49.232898573468198</v>
      </c>
      <c r="CB29" s="93">
        <f t="shared" si="8"/>
        <v>75.04998031719532</v>
      </c>
      <c r="CC29" s="94">
        <f t="shared" si="9"/>
        <v>1</v>
      </c>
      <c r="CD29" s="94">
        <f t="shared" ca="1" si="10"/>
        <v>59.289659842249499</v>
      </c>
      <c r="CE29" s="1161">
        <f t="shared" ca="1" si="11"/>
        <v>91.721103775959975</v>
      </c>
    </row>
    <row r="30" spans="1:83" s="89" customFormat="1" x14ac:dyDescent="0.2">
      <c r="A30" s="620" t="s">
        <v>5</v>
      </c>
      <c r="B30" s="91">
        <v>42388</v>
      </c>
      <c r="C30" s="92">
        <v>0</v>
      </c>
      <c r="D30" s="94">
        <f>(Sheet1!BQ28-Sheet1!BQ27)*1.385</f>
        <v>1.8005000000000011</v>
      </c>
      <c r="E30" s="30">
        <f>(Sheet1!BR28-Sheet1!BR27)*1.385</f>
        <v>0.41550000000000098</v>
      </c>
      <c r="F30" s="30">
        <f ca="1">IF(B30=TODAY(),0,-(VLOOKUP(Sheet1!CD28,Lookup!$I$4:$J$216,2)-VLOOKUP(Sheet1!CD27,Lookup!$I$4:$J$216,2))/1000000)</f>
        <v>-0.20727387709559872</v>
      </c>
      <c r="G30" s="94">
        <f ca="1">IF(B30=TODAY(),0,-$G$6*(Sheet1!CF28-Sheet1!CF27)*7.48/1000000)</f>
        <v>0.15885400421023735</v>
      </c>
      <c r="H30" s="94">
        <f ca="1">IF(B30=TODAY(),0,-$H$6*(Sheet1!CE28-Sheet1!CE27)*7.48/1000000)</f>
        <v>0</v>
      </c>
      <c r="I30" s="94">
        <f ca="1">IF(B30=TODAY(),0,-$I$6*(Sheet1!CG28-Sheet1!CG27)*7.48/1000000)</f>
        <v>1.7969952000000015E-2</v>
      </c>
      <c r="J30" s="95" t="s">
        <v>179</v>
      </c>
      <c r="K30" s="94">
        <f ca="1">IF(B30=TODAY(),0,-$K$6*(Sheet1!CH28-Sheet1!CH27)*7.48/1000000)</f>
        <v>3.3316601872292212E-2</v>
      </c>
      <c r="L30" s="95" t="s">
        <v>179</v>
      </c>
      <c r="M30" s="94">
        <f ca="1">IF(B30=TODAY(),0,-$M$6*(Sheet1!CI28-Sheet1!CI27)*7.48/1000000)</f>
        <v>6.8367732026502925E-2</v>
      </c>
      <c r="N30" s="94">
        <f ca="1">IF(B30=TODAY(),0,-$N$6*(Sheet1!CJ28-Sheet1!CJ27)*7.48/1000000)</f>
        <v>-1.8615703618387873E-2</v>
      </c>
      <c r="O30" s="94">
        <f t="shared" ca="1" si="12"/>
        <v>5.2618709395045912E-2</v>
      </c>
      <c r="P30" s="94">
        <f ca="1">O30+Calculation!ES30</f>
        <v>-2.164714414743961</v>
      </c>
      <c r="Q30" s="89" t="str">
        <f>IF(Sheet1!BQ28&gt;25.75,"spill elevation","-")</f>
        <v>-</v>
      </c>
      <c r="R30" s="89" t="str">
        <f>IF(Sheet1!BQ28&gt;25.75,"spill elevation","-")</f>
        <v>-</v>
      </c>
      <c r="S30" s="89" t="str">
        <f>IF(Sheet1!BR28&gt;25.75,"spill elevation","-")</f>
        <v>-</v>
      </c>
      <c r="T30" s="93">
        <f>IF(Sheet1!DU28=1,Sheet1!AA28-(SUM(AT30:BA30)+BE30),Sheet1!AA28-SUM(AT30:BA30))</f>
        <v>20.039200000000001</v>
      </c>
      <c r="U30" s="93">
        <f>Sheet1!BV28</f>
        <v>23.9</v>
      </c>
      <c r="V30" s="93">
        <f t="shared" si="13"/>
        <v>-3.8607999999999976</v>
      </c>
      <c r="W30" s="93">
        <f>0</f>
        <v>0</v>
      </c>
      <c r="X30" s="89">
        <f>0</f>
        <v>0</v>
      </c>
      <c r="Y30" s="94">
        <f ca="1">Calculation!EJ31+Calculation!ES30+'Calculations II'!O30-'Calculations II'!W30</f>
        <v>48.917585089224154</v>
      </c>
      <c r="Z30" s="94">
        <f ca="1">Y30-Sheet1!CT29</f>
        <v>34.702585089224158</v>
      </c>
      <c r="AA30" s="94">
        <f ca="1">Y30+Calculation!DJ31+Calculation!AS31</f>
        <v>59.363621656608409</v>
      </c>
      <c r="AC30" s="94">
        <f>Sheet1!AA28+Sheet1!AB28+BC30</f>
        <v>58.46</v>
      </c>
      <c r="AD30" s="94">
        <f>Sheet1!AA28+Sheet1!BN28+'Calculations II'!BC30-Calculation!AS30-Calculation!DJ30</f>
        <v>36.838354570637122</v>
      </c>
      <c r="AE30" s="94">
        <f>Sheet1!AA28+Sheet1!AB28+'Calculations II'!BC30-Calculation!AS30-Calculation!DJ30</f>
        <v>47.59835457063712</v>
      </c>
      <c r="AF30" s="94">
        <f ca="1">Sheet1!AA28+Sheet1!BN28+P30+'Calculations II'!BC30+Calculation!AS30+Calculation!DJ30</f>
        <v>56.396931014618922</v>
      </c>
      <c r="AG30" s="94">
        <f ca="1">IF(B30=TODAY(),0,Sheet1!AA28+Sheet1!BN28+'Calculations II'!BC30+'Calculations II'!P30-Sheet1!CT28-BP30)</f>
        <v>31.260285585256042</v>
      </c>
      <c r="AH30" s="94">
        <f ca="1">IF(B30=TODAY(),0,Sheet1!AA28+Sheet1!BN28+'Calculations II'!BC30+'Calculations II'!P30-BP30)</f>
        <v>45.535285585256041</v>
      </c>
      <c r="AI30" s="94">
        <f ca="1">IF(B30=TODAY(),0,BC30+Sheet1!AA28+Calculation!ES30+O30+W30+Sheet1!BN28+Calculation!AS30+Calculation!DJ30-BP30)</f>
        <v>56.396931014618914</v>
      </c>
      <c r="AJ30" s="94"/>
      <c r="AM30" s="90">
        <f t="shared" si="14"/>
        <v>42388</v>
      </c>
      <c r="AN30" s="94">
        <f>Sheet1!BU28</f>
        <v>21.3</v>
      </c>
      <c r="AO30" s="94">
        <f>Sheet1!AA28</f>
        <v>22.5</v>
      </c>
      <c r="AP30" s="94">
        <f t="shared" si="1"/>
        <v>2.216000000000002</v>
      </c>
      <c r="AQ30" s="1283">
        <f>((Sheet1!BV28-(Sheet1!BU28-AP30))/(Sheet1!BU28-AP30))</f>
        <v>0.25235799622720601</v>
      </c>
      <c r="AR30" s="94">
        <f t="shared" si="2"/>
        <v>20.283999999999999</v>
      </c>
      <c r="AS30" s="94">
        <f t="shared" si="3"/>
        <v>19.084</v>
      </c>
      <c r="AT30" s="89">
        <f>Sheet1!BB28</f>
        <v>1.01</v>
      </c>
      <c r="AU30" s="89">
        <f>Sheet1!AS28*GPMtoMGD</f>
        <v>1.4976000000000001E-2</v>
      </c>
      <c r="AV30" s="94">
        <f>Sheet1!AT28</f>
        <v>0</v>
      </c>
      <c r="AW30" s="89">
        <f>Sheet1!AV28*GPMtoMGD</f>
        <v>3.1968000000000003E-2</v>
      </c>
      <c r="AX30" s="89">
        <f>Sheet1!AW28*GPMtoMGD</f>
        <v>1.403856</v>
      </c>
      <c r="AY30" s="89">
        <f>Sheet1!AX28*GPMtoMGD</f>
        <v>0</v>
      </c>
      <c r="AZ30" s="89">
        <f>Sheet1!AY28*GPMtoMGD</f>
        <v>0</v>
      </c>
      <c r="BA30" s="89">
        <f>Sheet1!AZ28*GPMtoMGD</f>
        <v>0</v>
      </c>
      <c r="BB30" s="89">
        <f>Sheet1!BP28*GPMtoMGD</f>
        <v>0</v>
      </c>
      <c r="BC30" s="89">
        <f>Sheet1!CS28*GPMtoMGD</f>
        <v>0</v>
      </c>
      <c r="BD30" s="89">
        <f>Sheet1!BO28*GPMtoMGD</f>
        <v>1.394352</v>
      </c>
      <c r="BE30" s="89">
        <f>Sheet1!BW28*GPMtoMGD</f>
        <v>1.105488</v>
      </c>
      <c r="BF30" s="89">
        <f>Sheet1!CN28*GPMtoMGD</f>
        <v>0.15264</v>
      </c>
      <c r="BG30" s="89">
        <f>Sheet1!CO28*GPMtoMGD</f>
        <v>0.38376000000000005</v>
      </c>
      <c r="BH30" s="89">
        <f>Sheet1!CP28*GPMtoMGD</f>
        <v>0.65750400000000009</v>
      </c>
      <c r="BI30" s="89">
        <f t="shared" si="15"/>
        <v>1.394352</v>
      </c>
      <c r="BK30" s="94">
        <f>SUM(AT30:BA30,AS30,BC30,Calculation!AQ30)</f>
        <v>46.647071468144041</v>
      </c>
      <c r="BM30" s="360">
        <f>0</f>
        <v>0</v>
      </c>
      <c r="BN30" s="360">
        <f>0</f>
        <v>0</v>
      </c>
      <c r="BP30" s="94">
        <f>SUM(BM30:BN30,W30,Sheet1!DX28)</f>
        <v>0</v>
      </c>
      <c r="BR30" s="94">
        <f>Sheet1!AA28</f>
        <v>22.5</v>
      </c>
      <c r="BS30" s="94">
        <f>Sheet1!AB28</f>
        <v>35.96</v>
      </c>
      <c r="BT30" s="94">
        <f t="shared" ca="1" si="7"/>
        <v>-2.164714414743961</v>
      </c>
      <c r="BU30" s="94">
        <f>Sheet1!AT28</f>
        <v>0</v>
      </c>
      <c r="BV30" s="89">
        <f>Sheet1!BB28</f>
        <v>1.01</v>
      </c>
      <c r="BW30" s="94">
        <f>Calculation!ED30</f>
        <v>9.8516454293628808</v>
      </c>
      <c r="BX30" s="94">
        <f>(Sheet1!CS28*1440)/1000000</f>
        <v>0</v>
      </c>
      <c r="CA30" s="94">
        <f ca="1">Sheet1!AC28-Sheet1!BK28-Sheet1!BL28-Sheet1!BM28-Sheet1!BC28-Sheet1!BD28-Sheet1!BE28-Sheet1!BF28-Sheet1!BG28-Sheet1!BH28-Sheet1!BI28+BC30+P30</f>
        <v>46.405285585256038</v>
      </c>
      <c r="CB30" s="93">
        <f t="shared" si="8"/>
        <v>75.197124520775617</v>
      </c>
      <c r="CC30" s="94">
        <f t="shared" si="9"/>
        <v>1.01</v>
      </c>
      <c r="CD30" s="94">
        <f t="shared" ca="1" si="10"/>
        <v>56.256931014618921</v>
      </c>
      <c r="CE30" s="1161">
        <f t="shared" ca="1" si="11"/>
        <v>87.029472279615462</v>
      </c>
    </row>
    <row r="31" spans="1:83" s="89" customFormat="1" x14ac:dyDescent="0.2">
      <c r="A31" s="620" t="s">
        <v>6</v>
      </c>
      <c r="B31" s="91">
        <v>42389</v>
      </c>
      <c r="C31" s="92">
        <v>0</v>
      </c>
      <c r="D31" s="94">
        <f>(Sheet1!BQ29-Sheet1!BQ28)*1.385</f>
        <v>1.3849999999997245E-2</v>
      </c>
      <c r="E31" s="30">
        <f>(Sheet1!BR29-Sheet1!BR28)*1.385</f>
        <v>1.4126999999999994</v>
      </c>
      <c r="F31" s="30">
        <f ca="1">IF(B31=TODAY(),0,-(VLOOKUP(Sheet1!CD29,Lookup!$I$4:$J$216,2)-VLOOKUP(Sheet1!CD28,Lookup!$I$4:$J$216,2))/1000000)</f>
        <v>-0.20727387709559872</v>
      </c>
      <c r="G31" s="94">
        <f ca="1">IF(B31=TODAY(),0,-$G$6*(Sheet1!CF29-Sheet1!CF28)*7.48/1000000)</f>
        <v>0.15885400421023735</v>
      </c>
      <c r="H31" s="94">
        <f ca="1">IF(B31=TODAY(),0,-$H$6*(Sheet1!CE29-Sheet1!CE28)*7.48/1000000)</f>
        <v>-1.5039432351265274E-2</v>
      </c>
      <c r="I31" s="94">
        <f ca="1">IF(B31=TODAY(),0,-$I$6*(Sheet1!CG29-Sheet1!CG28)*7.48/1000000)</f>
        <v>-5.8402343999999995E-2</v>
      </c>
      <c r="J31" s="95" t="s">
        <v>179</v>
      </c>
      <c r="K31" s="94">
        <f ca="1">IF(B31=TODAY(),0,-$K$6*(Sheet1!CH29-Sheet1!CH28)*7.48/1000000)</f>
        <v>-8.6623164867959679E-2</v>
      </c>
      <c r="L31" s="95" t="s">
        <v>179</v>
      </c>
      <c r="M31" s="94">
        <f ca="1">IF(B31=TODAY(),0,-$M$6*(Sheet1!CI29-Sheet1!CI28)*7.48/1000000)</f>
        <v>-0.32384715170448697</v>
      </c>
      <c r="N31" s="94">
        <f ca="1">IF(B31=TODAY(),0,-$N$6*(Sheet1!CJ29-Sheet1!CJ28)*7.48/1000000)</f>
        <v>-0.42195594868344238</v>
      </c>
      <c r="O31" s="94">
        <f t="shared" ca="1" si="12"/>
        <v>-0.9542879144925156</v>
      </c>
      <c r="P31" s="94">
        <f ca="1">O31+Calculation!ES31</f>
        <v>-2.3406420190682873</v>
      </c>
      <c r="Q31" s="89" t="str">
        <f>IF(Sheet1!BQ29&gt;25.75,"spill elevation","-")</f>
        <v>-</v>
      </c>
      <c r="R31" s="89" t="str">
        <f>IF(Sheet1!BQ29&gt;25.75,"spill elevation","-")</f>
        <v>-</v>
      </c>
      <c r="S31" s="89" t="str">
        <f>IF(Sheet1!BR29&gt;25.75,"spill elevation","-")</f>
        <v>-</v>
      </c>
      <c r="T31" s="93">
        <f>IF(Sheet1!DU29=1,Sheet1!AA29-(SUM(AT31:BA31)+BE31),Sheet1!AA29-SUM(AT31:BA31))</f>
        <v>19.589151999999999</v>
      </c>
      <c r="U31" s="93">
        <f>Sheet1!BV29</f>
        <v>21.2</v>
      </c>
      <c r="V31" s="93">
        <f t="shared" si="13"/>
        <v>-1.6108480000000007</v>
      </c>
      <c r="W31" s="93">
        <f>0</f>
        <v>0</v>
      </c>
      <c r="X31" s="89">
        <f>0</f>
        <v>0</v>
      </c>
      <c r="Y31" s="94">
        <f ca="1">Calculation!EJ32+Calculation!ES31+'Calculations II'!O31-'Calculations II'!W31</f>
        <v>46.43283962251548</v>
      </c>
      <c r="Z31" s="94">
        <f ca="1">Y31-Sheet1!CT30</f>
        <v>31.002839622515481</v>
      </c>
      <c r="AA31" s="94">
        <f ca="1">Y31+Calculation!DJ32+Calculation!AS32</f>
        <v>57.499634280278421</v>
      </c>
      <c r="AC31" s="94">
        <f>Sheet1!AA29+Sheet1!AB29+BC31</f>
        <v>61.175647999999995</v>
      </c>
      <c r="AD31" s="94">
        <f>Sheet1!AA29+Sheet1!BN29+'Calculations II'!BC31-Calculation!AS31-Calculation!DJ31</f>
        <v>40.189611432615749</v>
      </c>
      <c r="AE31" s="94">
        <f>Sheet1!AA29+Sheet1!AB29+'Calculations II'!BC31-Calculation!AS31-Calculation!DJ31</f>
        <v>50.729611432615741</v>
      </c>
      <c r="AF31" s="94">
        <f ca="1">Sheet1!AA29+Sheet1!BN29+P31+'Calculations II'!BC31+Calculation!AS31+Calculation!DJ31</f>
        <v>58.741042548315974</v>
      </c>
      <c r="AG31" s="94">
        <f ca="1">IF(B31=TODAY(),0,Sheet1!AA29+Sheet1!BN29+'Calculations II'!BC31+'Calculations II'!P31-Sheet1!CT29-BP31)</f>
        <v>34.080005980931716</v>
      </c>
      <c r="AH31" s="94">
        <f ca="1">IF(B31=TODAY(),0,Sheet1!AA29+Sheet1!BN29+'Calculations II'!BC31+'Calculations II'!P31-BP31)</f>
        <v>48.29500598093172</v>
      </c>
      <c r="AI31" s="94">
        <f ca="1">IF(B31=TODAY(),0,BC31+Sheet1!AA29+Calculation!ES31+O31+W31+Sheet1!BN29+Calculation!AS31+Calculation!DJ31-BP31)</f>
        <v>58.74104254831596</v>
      </c>
      <c r="AJ31" s="94"/>
      <c r="AM31" s="90">
        <f t="shared" si="14"/>
        <v>42389</v>
      </c>
      <c r="AN31" s="94">
        <f>Sheet1!BU29</f>
        <v>20.9</v>
      </c>
      <c r="AO31" s="94">
        <f>Sheet1!AA29</f>
        <v>22.5</v>
      </c>
      <c r="AP31" s="94">
        <f t="shared" si="1"/>
        <v>1.4265499999999967</v>
      </c>
      <c r="AQ31" s="1283">
        <f>((Sheet1!BV29-(Sheet1!BU29-AP31))/(Sheet1!BU29-AP31))</f>
        <v>8.8661742012842909E-2</v>
      </c>
      <c r="AR31" s="94">
        <f t="shared" si="2"/>
        <v>21.073450000000005</v>
      </c>
      <c r="AS31" s="94">
        <f t="shared" si="3"/>
        <v>19.473450000000003</v>
      </c>
      <c r="AT31" s="89">
        <f>Sheet1!BB29</f>
        <v>1.01</v>
      </c>
      <c r="AU31" s="89">
        <f>Sheet1!AS29*GPMtoMGD</f>
        <v>2.8512000000000003E-2</v>
      </c>
      <c r="AV31" s="94">
        <f>Sheet1!AT29</f>
        <v>0.56999999999999995</v>
      </c>
      <c r="AW31" s="89">
        <f>Sheet1!AV29*GPMtoMGD</f>
        <v>0</v>
      </c>
      <c r="AX31" s="89">
        <f>Sheet1!AW29*GPMtoMGD</f>
        <v>1.3023360000000002</v>
      </c>
      <c r="AY31" s="89">
        <f>Sheet1!AX29*GPMtoMGD</f>
        <v>0</v>
      </c>
      <c r="AZ31" s="89">
        <f>Sheet1!AY29*GPMtoMGD</f>
        <v>0</v>
      </c>
      <c r="BA31" s="89">
        <f>Sheet1!AZ29*GPMtoMGD</f>
        <v>0</v>
      </c>
      <c r="BB31" s="89">
        <f>Sheet1!BP29*GPMtoMGD</f>
        <v>0</v>
      </c>
      <c r="BC31" s="89">
        <f>Sheet1!CS29*GPMtoMGD</f>
        <v>4.6356479999999998</v>
      </c>
      <c r="BD31" s="89">
        <f>Sheet1!BO29*GPMtoMGD</f>
        <v>1.9313280000000002</v>
      </c>
      <c r="BE31" s="89">
        <f>Sheet1!BW29*GPMtoMGD</f>
        <v>0.93499200000000005</v>
      </c>
      <c r="BF31" s="89">
        <f>Sheet1!CN29*GPMtoMGD</f>
        <v>0.15609600000000001</v>
      </c>
      <c r="BG31" s="89">
        <f>Sheet1!CO29*GPMtoMGD</f>
        <v>0.37555200000000005</v>
      </c>
      <c r="BH31" s="89">
        <f>Sheet1!CP29*GPMtoMGD</f>
        <v>0.66902400000000006</v>
      </c>
      <c r="BI31" s="89">
        <f t="shared" si="15"/>
        <v>1.9313280000000002</v>
      </c>
      <c r="BK31" s="94">
        <f>SUM(AT31:BA31,AS31,BC31,Calculation!AQ31)</f>
        <v>50.610037418460635</v>
      </c>
      <c r="BM31" s="360">
        <f>0</f>
        <v>0</v>
      </c>
      <c r="BN31" s="360">
        <f>0</f>
        <v>0</v>
      </c>
      <c r="BP31" s="94">
        <f>SUM(BM31:BN31,W31,Sheet1!DX29)</f>
        <v>0</v>
      </c>
      <c r="BR31" s="94">
        <f>Sheet1!AA29</f>
        <v>22.5</v>
      </c>
      <c r="BS31" s="94">
        <f>Sheet1!AB29</f>
        <v>34.04</v>
      </c>
      <c r="BT31" s="94">
        <f t="shared" ca="1" si="7"/>
        <v>-2.3406420190682873</v>
      </c>
      <c r="BU31" s="94">
        <f>Sheet1!AT29</f>
        <v>0.56999999999999995</v>
      </c>
      <c r="BV31" s="89">
        <f>Sheet1!BB29</f>
        <v>1.01</v>
      </c>
      <c r="BW31" s="94">
        <f>Calculation!ED31</f>
        <v>9.4360365673842512</v>
      </c>
      <c r="BX31" s="94">
        <f>(Sheet1!CS29*1440)/1000000</f>
        <v>4.6356479999999998</v>
      </c>
      <c r="CA31" s="94">
        <f ca="1">Sheet1!AC29-Sheet1!BK29-Sheet1!BL29-Sheet1!BM29-Sheet1!BC29-Sheet1!BD29-Sheet1!BE29-Sheet1!BF29-Sheet1!BG29-Sheet1!BH29-Sheet1!BI29+BC31+P31</f>
        <v>49.435005980931706</v>
      </c>
      <c r="CB31" s="93">
        <f t="shared" si="8"/>
        <v>72.869831430256568</v>
      </c>
      <c r="CC31" s="94">
        <f t="shared" si="9"/>
        <v>1.58</v>
      </c>
      <c r="CD31" s="94">
        <f t="shared" ca="1" si="10"/>
        <v>58.871042548315955</v>
      </c>
      <c r="CE31" s="1161">
        <f t="shared" ca="1" si="11"/>
        <v>91.073502822244777</v>
      </c>
    </row>
    <row r="32" spans="1:83" s="89" customFormat="1" x14ac:dyDescent="0.2">
      <c r="A32" s="620" t="s">
        <v>7</v>
      </c>
      <c r="B32" s="91">
        <v>42390</v>
      </c>
      <c r="C32" s="92">
        <v>0</v>
      </c>
      <c r="D32" s="94">
        <f>(Sheet1!BQ30-Sheet1!BQ29)*1.385</f>
        <v>8.3100000000003144E-2</v>
      </c>
      <c r="E32" s="30">
        <f>(Sheet1!BR30-Sheet1!BR29)*1.385</f>
        <v>5.5399999999998818E-2</v>
      </c>
      <c r="F32" s="30">
        <f ca="1">IF(B32=TODAY(),0,-(VLOOKUP(Sheet1!CD30,Lookup!$I$4:$J$216,2)-VLOOKUP(Sheet1!CD29,Lookup!$I$4:$J$216,2))/1000000)</f>
        <v>0.51818469273899681</v>
      </c>
      <c r="G32" s="94">
        <f ca="1">IF(B32=TODAY(),0,-$G$6*(Sheet1!CF30-Sheet1!CF29)*7.48/1000000)</f>
        <v>0.11914050315767817</v>
      </c>
      <c r="H32" s="94">
        <f ca="1">IF(B32=TODAY(),0,-$H$6*(Sheet1!CE30-Sheet1!CE29)*7.48/1000000)</f>
        <v>6.0157729405060562E-2</v>
      </c>
      <c r="I32" s="94">
        <f ca="1">IF(B32=TODAY(),0,-$I$6*(Sheet1!CG30-Sheet1!CG29)*7.48/1000000)</f>
        <v>-8.0864784000000037E-2</v>
      </c>
      <c r="J32" s="95" t="s">
        <v>179</v>
      </c>
      <c r="K32" s="94">
        <f ca="1">IF(B32=TODAY(),0,-$K$6*(Sheet1!CH30-Sheet1!CH29)*7.48/1000000)</f>
        <v>-0.14659304823808578</v>
      </c>
      <c r="L32" s="95" t="s">
        <v>179</v>
      </c>
      <c r="M32" s="94">
        <f ca="1">IF(B32=TODAY(),0,-$M$6*(Sheet1!CI30-Sheet1!CI29)*7.48/1000000)</f>
        <v>-0.28786413484843237</v>
      </c>
      <c r="N32" s="94">
        <f ca="1">IF(B32=TODAY(),0,-$N$6*(Sheet1!CJ30-Sheet1!CJ29)*7.48/1000000)</f>
        <v>0.66396009572247594</v>
      </c>
      <c r="O32" s="94">
        <f t="shared" ca="1" si="12"/>
        <v>0.84612105393769332</v>
      </c>
      <c r="P32" s="94">
        <f ca="1">O32+Calculation!ES32</f>
        <v>0.70749526152893638</v>
      </c>
      <c r="Q32" s="89" t="str">
        <f>IF(Sheet1!BQ30&gt;25.75,"spill elevation","-")</f>
        <v>-</v>
      </c>
      <c r="R32" s="89" t="str">
        <f>IF(Sheet1!BQ30&gt;25.75,"spill elevation","-")</f>
        <v>-</v>
      </c>
      <c r="S32" s="89" t="str">
        <f>IF(Sheet1!BR30&gt;25.75,"spill elevation","-")</f>
        <v>-</v>
      </c>
      <c r="T32" s="93">
        <f>IF(Sheet1!DU30=1,Sheet1!AA30-(SUM(AT32:BA32)+BE32),Sheet1!AA30-SUM(AT32:BA32))</f>
        <v>19.051232000000002</v>
      </c>
      <c r="U32" s="93">
        <f>Sheet1!BV30</f>
        <v>23.6</v>
      </c>
      <c r="V32" s="93">
        <f t="shared" si="13"/>
        <v>-4.548767999999999</v>
      </c>
      <c r="W32" s="93">
        <f>0</f>
        <v>0</v>
      </c>
      <c r="X32" s="89">
        <f>0</f>
        <v>0</v>
      </c>
      <c r="Y32" s="94">
        <f ca="1">Calculation!EJ33+Calculation!ES32+'Calculations II'!O32-'Calculations II'!W32</f>
        <v>44.297303294363878</v>
      </c>
      <c r="Z32" s="94">
        <f ca="1">Y32-Sheet1!CT31</f>
        <v>30.063303294363877</v>
      </c>
      <c r="AA32" s="94">
        <f ca="1">Y32+Calculation!DJ33+Calculation!AS33</f>
        <v>55.379018300669046</v>
      </c>
      <c r="AC32" s="94">
        <f>Sheet1!AA30+Sheet1!AB30+BC32</f>
        <v>57.447040000000001</v>
      </c>
      <c r="AD32" s="94">
        <f>Sheet1!AA30+Sheet1!BN30+'Calculations II'!BC32-Calculation!AS32-Calculation!DJ32</f>
        <v>35.280245342237059</v>
      </c>
      <c r="AE32" s="94">
        <f>Sheet1!AA30+Sheet1!AB30+'Calculations II'!BC32-Calculation!AS32-Calculation!DJ32</f>
        <v>46.38024534223706</v>
      </c>
      <c r="AF32" s="94">
        <f ca="1">Sheet1!AA30+Sheet1!BN30+P32+'Calculations II'!BC32+Calculation!AS32+Calculation!DJ32</f>
        <v>58.121329919291874</v>
      </c>
      <c r="AG32" s="94">
        <f ca="1">IF(B32=TODAY(),0,Sheet1!AA30+Sheet1!BN30+'Calculations II'!BC32+'Calculations II'!P32-Sheet1!CT30-BP32)</f>
        <v>31.624535261528933</v>
      </c>
      <c r="AH32" s="94">
        <f ca="1">IF(B32=TODAY(),0,Sheet1!AA30+Sheet1!BN30+'Calculations II'!BC32+'Calculations II'!P32-BP32)</f>
        <v>47.054535261528933</v>
      </c>
      <c r="AI32" s="94">
        <f ca="1">IF(B32=TODAY(),0,BC32+Sheet1!AA30+Calculation!ES32+O32+W32+Sheet1!BN30+Calculation!AS32+Calculation!DJ32-BP32)</f>
        <v>58.121329919291881</v>
      </c>
      <c r="AJ32" s="94"/>
      <c r="AM32" s="90">
        <f t="shared" si="14"/>
        <v>42390</v>
      </c>
      <c r="AN32" s="94">
        <f>Sheet1!BU30</f>
        <v>20.6</v>
      </c>
      <c r="AO32" s="94">
        <f>Sheet1!AA30</f>
        <v>22.6</v>
      </c>
      <c r="AP32" s="94">
        <f t="shared" si="1"/>
        <v>0.13850000000000195</v>
      </c>
      <c r="AQ32" s="1283">
        <f>((Sheet1!BV30-(Sheet1!BU30-AP32))/(Sheet1!BU30-AP32))</f>
        <v>0.15338562666471178</v>
      </c>
      <c r="AR32" s="94">
        <f t="shared" si="2"/>
        <v>22.461500000000001</v>
      </c>
      <c r="AS32" s="94">
        <f t="shared" si="3"/>
        <v>20.461500000000001</v>
      </c>
      <c r="AT32" s="89">
        <f>Sheet1!BB30</f>
        <v>0.99</v>
      </c>
      <c r="AU32" s="89">
        <f>Sheet1!AS30*GPMtoMGD</f>
        <v>1.584E-2</v>
      </c>
      <c r="AV32" s="94">
        <f>Sheet1!AT30</f>
        <v>1.04</v>
      </c>
      <c r="AW32" s="89">
        <f>Sheet1!AV30*GPMtoMGD</f>
        <v>0</v>
      </c>
      <c r="AX32" s="89">
        <f>Sheet1!AW30*GPMtoMGD</f>
        <v>1.5029280000000003</v>
      </c>
      <c r="AY32" s="89">
        <f>Sheet1!AX30*GPMtoMGD</f>
        <v>0</v>
      </c>
      <c r="AZ32" s="89">
        <f>Sheet1!AY30*GPMtoMGD</f>
        <v>0</v>
      </c>
      <c r="BA32" s="89">
        <f>Sheet1!AZ30*GPMtoMGD</f>
        <v>0</v>
      </c>
      <c r="BB32" s="89">
        <f>Sheet1!BP30*GPMtoMGD</f>
        <v>0</v>
      </c>
      <c r="BC32" s="89">
        <f>Sheet1!CS30*GPMtoMGD</f>
        <v>4.8470400000000007</v>
      </c>
      <c r="BD32" s="89">
        <f>Sheet1!BO30*GPMtoMGD</f>
        <v>1.9373760000000002</v>
      </c>
      <c r="BE32" s="89">
        <f>Sheet1!BW30*GPMtoMGD</f>
        <v>0.94651200000000002</v>
      </c>
      <c r="BF32" s="89">
        <f>Sheet1!CN30*GPMtoMGD</f>
        <v>0.12369600000000001</v>
      </c>
      <c r="BG32" s="89">
        <f>Sheet1!CO30*GPMtoMGD</f>
        <v>0.37152000000000002</v>
      </c>
      <c r="BH32" s="89">
        <f>Sheet1!CP30*GPMtoMGD</f>
        <v>0.62596799999999997</v>
      </c>
      <c r="BI32" s="89">
        <f t="shared" si="15"/>
        <v>1.9373760000000002</v>
      </c>
      <c r="BK32" s="94">
        <f>SUM(AT32:BA32,AS32,BC32,Calculation!AQ32)</f>
        <v>47.788860587646077</v>
      </c>
      <c r="BM32" s="360">
        <f>0</f>
        <v>0</v>
      </c>
      <c r="BN32" s="360">
        <f>0</f>
        <v>0</v>
      </c>
      <c r="BP32" s="94">
        <f>SUM(BM32:BN32,W32,Sheet1!DX30)</f>
        <v>0</v>
      </c>
      <c r="BR32" s="94">
        <f>Sheet1!AA30</f>
        <v>22.6</v>
      </c>
      <c r="BS32" s="94">
        <f>Sheet1!AB30</f>
        <v>30</v>
      </c>
      <c r="BT32" s="94">
        <f t="shared" ca="1" si="7"/>
        <v>0.70749526152893638</v>
      </c>
      <c r="BU32" s="94">
        <f>Sheet1!AT30</f>
        <v>1.04</v>
      </c>
      <c r="BV32" s="89">
        <f>Sheet1!BB30</f>
        <v>0.99</v>
      </c>
      <c r="BW32" s="94">
        <f>Calculation!ED32</f>
        <v>10.076794657762941</v>
      </c>
      <c r="BX32" s="94">
        <f>(Sheet1!CS30*1440)/1000000</f>
        <v>4.8470399999999998</v>
      </c>
      <c r="CA32" s="94">
        <f ca="1">Sheet1!AC30-Sheet1!BK30-Sheet1!BL30-Sheet1!BM30-Sheet1!BC30-Sheet1!BD30-Sheet1!BE30-Sheet1!BF30-Sheet1!BG30-Sheet1!BH30-Sheet1!BI30+BC32+P32</f>
        <v>48.094535261528932</v>
      </c>
      <c r="CB32" s="93">
        <f t="shared" si="8"/>
        <v>65.783398664440739</v>
      </c>
      <c r="CC32" s="94">
        <f t="shared" si="9"/>
        <v>2.0300000000000002</v>
      </c>
      <c r="CD32" s="94">
        <f t="shared" ca="1" si="10"/>
        <v>58.171329919291871</v>
      </c>
      <c r="CE32" s="1161">
        <f t="shared" ca="1" si="11"/>
        <v>89.991047385144526</v>
      </c>
    </row>
    <row r="33" spans="1:83" s="89" customFormat="1" x14ac:dyDescent="0.2">
      <c r="A33" s="620" t="s">
        <v>8</v>
      </c>
      <c r="B33" s="91">
        <v>42391</v>
      </c>
      <c r="C33" s="92">
        <v>0</v>
      </c>
      <c r="D33" s="94">
        <f>(Sheet1!BQ31-Sheet1!BQ30)*1.385</f>
        <v>-2.0221000000000013</v>
      </c>
      <c r="E33" s="30">
        <f>(Sheet1!BR31-Sheet1!BR30)*1.385</f>
        <v>-1.9944000000000017</v>
      </c>
      <c r="F33" s="30">
        <f ca="1">IF(B33=TODAY(),0,-(VLOOKUP(Sheet1!CD31,Lookup!$I$4:$J$216,2)-VLOOKUP(Sheet1!CD30,Lookup!$I$4:$J$216,2))/1000000)</f>
        <v>-0.72545856983459556</v>
      </c>
      <c r="G33" s="94">
        <f ca="1">IF(B33=TODAY(),0,-$G$6*(Sheet1!CF31-Sheet1!CF30)*7.48/1000000)</f>
        <v>0.11914050315767746</v>
      </c>
      <c r="H33" s="94">
        <f ca="1">IF(B33=TODAY(),0,-$H$6*(Sheet1!CE31-Sheet1!CE30)*7.48/1000000)</f>
        <v>-3.0078864702530548E-2</v>
      </c>
      <c r="I33" s="94">
        <f ca="1">IF(B33=TODAY(),0,-$I$6*(Sheet1!CG31-Sheet1!CG30)*7.48/1000000)</f>
        <v>1.3477464000000033E-2</v>
      </c>
      <c r="J33" s="95" t="s">
        <v>179</v>
      </c>
      <c r="K33" s="94">
        <f ca="1">IF(B33=TODAY(),0,-$K$6*(Sheet1!CH31-Sheet1!CH30)*7.48/1000000)</f>
        <v>1.9989961123375376E-2</v>
      </c>
      <c r="L33" s="95" t="s">
        <v>179</v>
      </c>
      <c r="M33" s="94">
        <f ca="1">IF(B33=TODAY(),0,-$M$6*(Sheet1!CI31-Sheet1!CI30)*7.48/1000000)</f>
        <v>7.1966033712107941E-2</v>
      </c>
      <c r="N33" s="94">
        <f ca="1">IF(B33=TODAY(),0,-$N$6*(Sheet1!CJ31-Sheet1!CJ30)*7.48/1000000)</f>
        <v>-0.46539259045967929</v>
      </c>
      <c r="O33" s="94">
        <f t="shared" ca="1" si="12"/>
        <v>-0.99635606300364454</v>
      </c>
      <c r="P33" s="94">
        <f ca="1">O33+Calculation!ES33</f>
        <v>3.0230739192228393</v>
      </c>
      <c r="Q33" s="89" t="str">
        <f>IF(Sheet1!BQ31&gt;25.75,"spill elevation","-")</f>
        <v>-</v>
      </c>
      <c r="R33" s="89" t="str">
        <f>IF(Sheet1!BQ31&gt;25.75,"spill elevation","-")</f>
        <v>-</v>
      </c>
      <c r="S33" s="89" t="str">
        <f>IF(Sheet1!BR31&gt;25.75,"spill elevation","-")</f>
        <v>-</v>
      </c>
      <c r="T33" s="93">
        <f>IF(Sheet1!DU31=1,Sheet1!AA31-(SUM(AT33:BA33)+BE33),Sheet1!AA31-SUM(AT33:BA33))</f>
        <v>19.485904000000001</v>
      </c>
      <c r="U33" s="93">
        <f>Sheet1!BV31</f>
        <v>28.6</v>
      </c>
      <c r="V33" s="93">
        <f t="shared" si="13"/>
        <v>-9.114096</v>
      </c>
      <c r="W33" s="93">
        <f>0</f>
        <v>0</v>
      </c>
      <c r="X33" s="89">
        <f>0</f>
        <v>0</v>
      </c>
      <c r="Y33" s="94">
        <f ca="1">Calculation!EJ34+Calculation!ES33+'Calculations II'!O33-'Calculations II'!W33</f>
        <v>48.650054931122348</v>
      </c>
      <c r="Z33" s="94">
        <f ca="1">Y33-Sheet1!CT32</f>
        <v>35.111054931122347</v>
      </c>
      <c r="AA33" s="94">
        <f ca="1">Y33+Calculation!DJ34+Calculation!AS34</f>
        <v>59.692333263477018</v>
      </c>
      <c r="AC33" s="94">
        <f>Sheet1!AA31+Sheet1!AB31+BC33</f>
        <v>54.150000000000006</v>
      </c>
      <c r="AD33" s="94">
        <f>Sheet1!AA31+Sheet1!BN31+'Calculations II'!BC33-Calculation!AS33-Calculation!DJ33</f>
        <v>32.068284993694832</v>
      </c>
      <c r="AE33" s="94">
        <f>Sheet1!AA31+Sheet1!AB31+'Calculations II'!BC33-Calculation!AS33-Calculation!DJ33</f>
        <v>43.068284993694832</v>
      </c>
      <c r="AF33" s="94">
        <f ca="1">Sheet1!AA31+Sheet1!BN31+P33+'Calculations II'!BC33+Calculation!AS33+Calculation!DJ33</f>
        <v>57.254788925528018</v>
      </c>
      <c r="AG33" s="94">
        <f ca="1">IF(B33=TODAY(),0,Sheet1!AA31+Sheet1!BN31+'Calculations II'!BC33+'Calculations II'!P33-Sheet1!CT31-BP33)</f>
        <v>31.939073919222842</v>
      </c>
      <c r="AH33" s="94">
        <f ca="1">IF(B33=TODAY(),0,Sheet1!AA31+Sheet1!BN31+'Calculations II'!BC33+'Calculations II'!P33-BP33)</f>
        <v>46.173073919222844</v>
      </c>
      <c r="AI33" s="94">
        <f ca="1">IF(B33=TODAY(),0,BC33+Sheet1!AA31+Calculation!ES33+O33+W33+Sheet1!BN31+Calculation!AS33+Calculation!DJ33-BP33)</f>
        <v>57.254788925528018</v>
      </c>
      <c r="AJ33" s="94"/>
      <c r="AM33" s="90">
        <f t="shared" si="14"/>
        <v>42391</v>
      </c>
      <c r="AN33" s="94">
        <f>Sheet1!BU31</f>
        <v>21</v>
      </c>
      <c r="AO33" s="94">
        <f>Sheet1!AA31</f>
        <v>22.55</v>
      </c>
      <c r="AP33" s="94">
        <f t="shared" si="1"/>
        <v>-4.0165000000000033</v>
      </c>
      <c r="AQ33" s="1283">
        <f>((Sheet1!BV31-(Sheet1!BU31-AP33))/(Sheet1!BU31-AP33))</f>
        <v>0.14324545799772137</v>
      </c>
      <c r="AR33" s="94">
        <f t="shared" si="2"/>
        <v>26.566500000000005</v>
      </c>
      <c r="AS33" s="94">
        <f t="shared" si="3"/>
        <v>25.016500000000004</v>
      </c>
      <c r="AT33" s="89">
        <f>Sheet1!BB31</f>
        <v>1</v>
      </c>
      <c r="AU33" s="89">
        <f>Sheet1!AS31*GPMtoMGD</f>
        <v>1.5120000000000001E-2</v>
      </c>
      <c r="AV33" s="94">
        <f>Sheet1!AT31</f>
        <v>0.54</v>
      </c>
      <c r="AW33" s="89">
        <f>Sheet1!AV31*GPMtoMGD</f>
        <v>0</v>
      </c>
      <c r="AX33" s="89">
        <f>Sheet1!AW31*GPMtoMGD</f>
        <v>1.5089760000000003</v>
      </c>
      <c r="AY33" s="89">
        <f>Sheet1!AX31*GPMtoMGD</f>
        <v>0</v>
      </c>
      <c r="AZ33" s="89">
        <f>Sheet1!AY31*GPMtoMGD</f>
        <v>0</v>
      </c>
      <c r="BA33" s="89">
        <f>Sheet1!AZ31*GPMtoMGD</f>
        <v>0</v>
      </c>
      <c r="BB33" s="89">
        <f>Sheet1!BP31*GPMtoMGD</f>
        <v>1.7280000000000002E-3</v>
      </c>
      <c r="BC33" s="89">
        <f>Sheet1!CS31*GPMtoMGD</f>
        <v>0</v>
      </c>
      <c r="BD33" s="89">
        <f>Sheet1!BO31*GPMtoMGD</f>
        <v>1.3819680000000001</v>
      </c>
      <c r="BE33" s="89">
        <f>Sheet1!BW31*GPMtoMGD</f>
        <v>0.90907199999999999</v>
      </c>
      <c r="BF33" s="89">
        <f>Sheet1!CN31*GPMtoMGD</f>
        <v>0.10800000000000001</v>
      </c>
      <c r="BG33" s="89">
        <f>Sheet1!CO31*GPMtoMGD</f>
        <v>0.34689600000000004</v>
      </c>
      <c r="BH33" s="89">
        <f>Sheet1!CP31*GPMtoMGD</f>
        <v>0.63705599999999996</v>
      </c>
      <c r="BI33" s="89">
        <f t="shared" si="15"/>
        <v>1.383696</v>
      </c>
      <c r="BK33" s="94">
        <f>SUM(AT33:BA33,AS33,BC33,Calculation!AQ33)</f>
        <v>48.602664095838591</v>
      </c>
      <c r="BM33" s="360">
        <f>0</f>
        <v>0</v>
      </c>
      <c r="BN33" s="360">
        <f>0</f>
        <v>0</v>
      </c>
      <c r="BP33" s="94">
        <f>SUM(BM33:BN33,W33,Sheet1!DX31)</f>
        <v>0</v>
      </c>
      <c r="BR33" s="94">
        <f>Sheet1!AA31</f>
        <v>22.55</v>
      </c>
      <c r="BS33" s="94">
        <f>Sheet1!AB31</f>
        <v>31.6</v>
      </c>
      <c r="BT33" s="94">
        <f t="shared" ca="1" si="7"/>
        <v>3.0230739192228393</v>
      </c>
      <c r="BU33" s="94">
        <f>Sheet1!AT31</f>
        <v>0.54</v>
      </c>
      <c r="BV33" s="89">
        <f>Sheet1!BB31</f>
        <v>1</v>
      </c>
      <c r="BW33" s="94">
        <f>Calculation!ED33</f>
        <v>10.081715006305171</v>
      </c>
      <c r="BX33" s="94">
        <f>(Sheet1!CS31*1440)/1000000</f>
        <v>0</v>
      </c>
      <c r="CA33" s="94">
        <f ca="1">Sheet1!AC31-Sheet1!BK31-Sheet1!BL31-Sheet1!BM31-Sheet1!BC31-Sheet1!BD31-Sheet1!BE31-Sheet1!BF31-Sheet1!BG31-Sheet1!BH31-Sheet1!BI31+BC33+P33</f>
        <v>47.053073919222854</v>
      </c>
      <c r="CB33" s="93">
        <f t="shared" si="8"/>
        <v>68.173636885245898</v>
      </c>
      <c r="CC33" s="94">
        <f t="shared" si="9"/>
        <v>1.54</v>
      </c>
      <c r="CD33" s="94">
        <f t="shared" ca="1" si="10"/>
        <v>57.134788925528028</v>
      </c>
      <c r="CE33" s="1161">
        <f t="shared" ca="1" si="11"/>
        <v>88.38751846779185</v>
      </c>
    </row>
    <row r="34" spans="1:83" s="89" customFormat="1" x14ac:dyDescent="0.2">
      <c r="A34" s="620" t="s">
        <v>9</v>
      </c>
      <c r="B34" s="91">
        <v>42392</v>
      </c>
      <c r="C34" s="92">
        <v>0</v>
      </c>
      <c r="D34" s="94">
        <f>(Sheet1!BQ32-Sheet1!BQ31)*1.385</f>
        <v>-0.1246499999999998</v>
      </c>
      <c r="E34" s="30">
        <f>(Sheet1!BR32-Sheet1!BR31)*1.385</f>
        <v>-0.13849999999999704</v>
      </c>
      <c r="F34" s="30">
        <f ca="1">IF(B34=TODAY(),0,-(VLOOKUP(Sheet1!CD32,Lookup!$I$4:$J$216,2)-VLOOKUP(Sheet1!CD31,Lookup!$I$4:$J$216,2))/1000000)</f>
        <v>-0.51818469273900425</v>
      </c>
      <c r="G34" s="94">
        <f ca="1">IF(B34=TODAY(),0,-$G$6*(Sheet1!CF32-Sheet1!CF31)*7.48/1000000)</f>
        <v>-0.95312402526142337</v>
      </c>
      <c r="H34" s="94">
        <f ca="1">IF(B34=TODAY(),0,-$H$6*(Sheet1!CE32-Sheet1!CE31)*7.48/1000000)</f>
        <v>1.5039432351265274E-2</v>
      </c>
      <c r="I34" s="94">
        <f ca="1">IF(B34=TODAY(),0,-$I$6*(Sheet1!CG32-Sheet1!CG31)*7.48/1000000)</f>
        <v>4.0432391999999977E-2</v>
      </c>
      <c r="J34" s="95" t="s">
        <v>179</v>
      </c>
      <c r="K34" s="94">
        <f ca="1">IF(B34=TODAY(),0,-$K$6*(Sheet1!CH32-Sheet1!CH31)*7.48/1000000)</f>
        <v>5.9969883370126001E-2</v>
      </c>
      <c r="L34" s="95" t="s">
        <v>179</v>
      </c>
      <c r="M34" s="94">
        <f ca="1">IF(B34=TODAY(),0,-$M$6*(Sheet1!CI32-Sheet1!CI31)*7.48/1000000)</f>
        <v>0.12594055899618922</v>
      </c>
      <c r="N34" s="94">
        <f ca="1">IF(B34=TODAY(),0,-$N$6*(Sheet1!CJ32-Sheet1!CJ31)*7.48/1000000)</f>
        <v>-0.17995180164440988</v>
      </c>
      <c r="O34" s="94">
        <f t="shared" ca="1" si="12"/>
        <v>-1.4098782529272569</v>
      </c>
      <c r="P34" s="94">
        <f ca="1">O34+Calculation!ES34</f>
        <v>-1.1327741116031951</v>
      </c>
      <c r="Q34" s="89" t="str">
        <f>IF(Sheet1!BQ32&gt;25.75,"spill elevation","-")</f>
        <v>-</v>
      </c>
      <c r="R34" s="89" t="str">
        <f>IF(Sheet1!BQ32&gt;25.75,"spill elevation","-")</f>
        <v>-</v>
      </c>
      <c r="S34" s="89" t="str">
        <f>IF(Sheet1!BR32&gt;25.75,"spill elevation","-")</f>
        <v>-</v>
      </c>
      <c r="T34" s="93">
        <f>IF(Sheet1!DU32=1,Sheet1!AA32-(SUM(AT34:BA34)+BE34),Sheet1!AA32-SUM(AT34:BA34))</f>
        <v>19.902623999999999</v>
      </c>
      <c r="U34" s="93">
        <f>Sheet1!BV32</f>
        <v>25.3</v>
      </c>
      <c r="V34" s="93">
        <f t="shared" si="13"/>
        <v>-5.3973760000000013</v>
      </c>
      <c r="W34" s="93">
        <f>0</f>
        <v>0</v>
      </c>
      <c r="X34" s="89">
        <f>0</f>
        <v>0</v>
      </c>
      <c r="Y34" s="94">
        <f ca="1">Calculation!EJ35+Calculation!ES34+'Calculations II'!O34-'Calculations II'!W34</f>
        <v>45.525711801557748</v>
      </c>
      <c r="Z34" s="94">
        <f ca="1">Y34-Sheet1!CT33</f>
        <v>35.512711801557749</v>
      </c>
      <c r="AA34" s="94">
        <f ca="1">Y34+Calculation!DJ35+Calculation!AS35</f>
        <v>56.553593515498605</v>
      </c>
      <c r="AC34" s="94">
        <f>Sheet1!AA32+Sheet1!AB32+BC34</f>
        <v>56.480000000000004</v>
      </c>
      <c r="AD34" s="94">
        <f>Sheet1!AA32+Sheet1!BN32+'Calculations II'!BC34-Calculation!AS34-Calculation!DJ34</f>
        <v>34.437721667645334</v>
      </c>
      <c r="AE34" s="94">
        <f>Sheet1!AA32+Sheet1!AB32+'Calculations II'!BC34-Calculation!AS34-Calculation!DJ34</f>
        <v>45.437721667645334</v>
      </c>
      <c r="AF34" s="94">
        <f ca="1">Sheet1!AA32+Sheet1!BN32+P34+'Calculations II'!BC34+Calculation!AS34+Calculation!DJ34</f>
        <v>55.389504220751476</v>
      </c>
      <c r="AG34" s="94">
        <f ca="1">IF(B34=TODAY(),0,Sheet1!AA32+Sheet1!BN32+'Calculations II'!BC34+'Calculations II'!P34-Sheet1!CT32-BP34)</f>
        <v>30.808225888396805</v>
      </c>
      <c r="AH34" s="94">
        <f ca="1">IF(B34=TODAY(),0,Sheet1!AA32+Sheet1!BN32+'Calculations II'!BC34+'Calculations II'!P34-BP34)</f>
        <v>44.347225888396807</v>
      </c>
      <c r="AI34" s="94">
        <f ca="1">IF(B34=TODAY(),0,BC34+Sheet1!AA32+Calculation!ES34+O34+W34+Sheet1!BN32+Calculation!AS34+Calculation!DJ34-BP34)</f>
        <v>55.389504220751476</v>
      </c>
      <c r="AJ34" s="94"/>
      <c r="AM34" s="90">
        <f t="shared" si="14"/>
        <v>42392</v>
      </c>
      <c r="AN34" s="94">
        <f>Sheet1!BU32</f>
        <v>21.5</v>
      </c>
      <c r="AO34" s="94">
        <f>Sheet1!AA32</f>
        <v>22.48</v>
      </c>
      <c r="AP34" s="94">
        <f t="shared" si="1"/>
        <v>-0.26314999999999683</v>
      </c>
      <c r="AQ34" s="1283">
        <f>((Sheet1!BV32-(Sheet1!BU32-AP34))/(Sheet1!BU32-AP34))</f>
        <v>0.16251553658362899</v>
      </c>
      <c r="AR34" s="94">
        <f t="shared" si="2"/>
        <v>22.743149999999996</v>
      </c>
      <c r="AS34" s="94">
        <f t="shared" si="3"/>
        <v>21.763149999999996</v>
      </c>
      <c r="AT34" s="89">
        <f>Sheet1!BB32</f>
        <v>1</v>
      </c>
      <c r="AU34" s="89">
        <f>Sheet1!AS32*GPMtoMGD</f>
        <v>1.5552000000000002E-2</v>
      </c>
      <c r="AV34" s="94">
        <f>Sheet1!AT32</f>
        <v>0</v>
      </c>
      <c r="AW34" s="89">
        <f>Sheet1!AV32*GPMtoMGD</f>
        <v>0</v>
      </c>
      <c r="AX34" s="89">
        <f>Sheet1!AW32*GPMtoMGD</f>
        <v>1.5618239999999999</v>
      </c>
      <c r="AY34" s="89">
        <f>Sheet1!AX32*GPMtoMGD</f>
        <v>0</v>
      </c>
      <c r="AZ34" s="89">
        <f>Sheet1!AY32*GPMtoMGD</f>
        <v>0</v>
      </c>
      <c r="BA34" s="89">
        <f>Sheet1!AZ32*GPMtoMGD</f>
        <v>0</v>
      </c>
      <c r="BB34" s="89">
        <f>Sheet1!BP32*GPMtoMGD</f>
        <v>1.5840000000000001E-3</v>
      </c>
      <c r="BC34" s="89">
        <f>Sheet1!CS32*GPMtoMGD</f>
        <v>0</v>
      </c>
      <c r="BD34" s="89">
        <f>Sheet1!BO32*GPMtoMGD</f>
        <v>1.3664160000000001</v>
      </c>
      <c r="BE34" s="89">
        <f>Sheet1!BW32*GPMtoMGD</f>
        <v>1.041552</v>
      </c>
      <c r="BF34" s="89">
        <f>Sheet1!CN32*GPMtoMGD</f>
        <v>0.12124800000000001</v>
      </c>
      <c r="BG34" s="89">
        <f>Sheet1!CO32*GPMtoMGD</f>
        <v>0.38347200000000004</v>
      </c>
      <c r="BH34" s="89">
        <f>Sheet1!CP32*GPMtoMGD</f>
        <v>0.61718400000000007</v>
      </c>
      <c r="BI34" s="89">
        <f t="shared" si="15"/>
        <v>1.3680000000000001</v>
      </c>
      <c r="BK34" s="94">
        <f>SUM(AT34:BA34,AS34,BC34,Calculation!AQ34)</f>
        <v>47.30000926482677</v>
      </c>
      <c r="BM34" s="360">
        <f>0</f>
        <v>0</v>
      </c>
      <c r="BN34" s="360">
        <f>0</f>
        <v>0</v>
      </c>
      <c r="BP34" s="94">
        <f>SUM(BM34:BN34,W34,Sheet1!DX32)</f>
        <v>0</v>
      </c>
      <c r="BR34" s="94">
        <f>Sheet1!AA32</f>
        <v>22.48</v>
      </c>
      <c r="BS34" s="94">
        <f>Sheet1!AB32</f>
        <v>34</v>
      </c>
      <c r="BT34" s="94">
        <f t="shared" ca="1" si="7"/>
        <v>-1.1327741116031951</v>
      </c>
      <c r="BU34" s="94">
        <f>Sheet1!AT32</f>
        <v>0</v>
      </c>
      <c r="BV34" s="89">
        <f>Sheet1!BB32</f>
        <v>1</v>
      </c>
      <c r="BW34" s="94">
        <f>Calculation!ED34</f>
        <v>10.042278332354668</v>
      </c>
      <c r="BX34" s="94">
        <f>(Sheet1!CS32*1440)/1000000</f>
        <v>0</v>
      </c>
      <c r="CA34" s="94">
        <f ca="1">Sheet1!AC32-Sheet1!BK32-Sheet1!BL32-Sheet1!BM32-Sheet1!BC32-Sheet1!BD32-Sheet1!BE32-Sheet1!BF32-Sheet1!BG32-Sheet1!BH32-Sheet1!BI32+BC34+P34</f>
        <v>45.287225888396812</v>
      </c>
      <c r="CB34" s="93">
        <f t="shared" si="8"/>
        <v>71.83915541984733</v>
      </c>
      <c r="CC34" s="94">
        <f t="shared" si="9"/>
        <v>1</v>
      </c>
      <c r="CD34" s="94">
        <f t="shared" ca="1" si="10"/>
        <v>55.329504220751481</v>
      </c>
      <c r="CE34" s="1161">
        <f t="shared" ca="1" si="11"/>
        <v>85.594743029502538</v>
      </c>
    </row>
    <row r="35" spans="1:83" s="89" customFormat="1" x14ac:dyDescent="0.2">
      <c r="A35" s="620" t="s">
        <v>3</v>
      </c>
      <c r="B35" s="91">
        <v>42393</v>
      </c>
      <c r="C35" s="92">
        <v>0</v>
      </c>
      <c r="D35" s="94">
        <f>(Sheet1!BQ33-Sheet1!BQ32)*1.385</f>
        <v>1.177249999999997</v>
      </c>
      <c r="E35" s="30">
        <f>(Sheet1!BR33-Sheet1!BR32)*1.385</f>
        <v>1.1910999999999992</v>
      </c>
      <c r="F35" s="30">
        <f ca="1">IF(B35=TODAY(),0,-(VLOOKUP(Sheet1!CD33,Lookup!$I$4:$J$216,2)-VLOOKUP(Sheet1!CD32,Lookup!$I$4:$J$216,2))/1000000)</f>
        <v>-0.41454775419119744</v>
      </c>
      <c r="G35" s="94">
        <f ca="1">IF(B35=TODAY(),0,-$G$6*(Sheet1!CF33-Sheet1!CF32)*7.48/1000000)</f>
        <v>-0.15885400421023663</v>
      </c>
      <c r="H35" s="94">
        <f ca="1">IF(B35=TODAY(),0,-$H$6*(Sheet1!CE33-Sheet1!CE32)*7.48/1000000)</f>
        <v>-1.5039432351265274E-2</v>
      </c>
      <c r="I35" s="94">
        <f ca="1">IF(B35=TODAY(),0,-$I$6*(Sheet1!CG33-Sheet1!CG32)*7.48/1000000)</f>
        <v>3.5939903999999995E-2</v>
      </c>
      <c r="J35" s="95" t="s">
        <v>179</v>
      </c>
      <c r="K35" s="94">
        <f ca="1">IF(B35=TODAY(),0,-$K$6*(Sheet1!CH33-Sheet1!CH32)*7.48/1000000)</f>
        <v>5.9969883370125883E-2</v>
      </c>
      <c r="L35" s="95" t="s">
        <v>179</v>
      </c>
      <c r="M35" s="94">
        <f ca="1">IF(B35=TODAY(),0,-$M$6*(Sheet1!CI33-Sheet1!CI32)*7.48/1000000)</f>
        <v>0.16912017922345446</v>
      </c>
      <c r="N35" s="94">
        <f ca="1">IF(B35=TODAY(),0,-$N$6*(Sheet1!CJ33-Sheet1!CJ32)*7.48/1000000)</f>
        <v>0.26061985065742033</v>
      </c>
      <c r="O35" s="94">
        <f t="shared" ca="1" si="12"/>
        <v>-6.2791373501698611E-2</v>
      </c>
      <c r="P35" s="94">
        <f ca="1">O35+Calculation!ES35</f>
        <v>-2.4185643898797515</v>
      </c>
      <c r="Q35" s="89" t="str">
        <f>IF(Sheet1!BQ33&gt;25.75,"spill elevation","-")</f>
        <v>-</v>
      </c>
      <c r="R35" s="89" t="str">
        <f>IF(Sheet1!BQ33&gt;25.75,"spill elevation","-")</f>
        <v>-</v>
      </c>
      <c r="S35" s="89" t="str">
        <f>IF(Sheet1!BR33&gt;25.75,"spill elevation","-")</f>
        <v>-</v>
      </c>
      <c r="T35" s="93">
        <f>IF(Sheet1!DU33=1,Sheet1!AA33-(SUM(AT35:BA35)+BE35),Sheet1!AA33-SUM(AT35:BA35))</f>
        <v>18.722048000000001</v>
      </c>
      <c r="U35" s="93">
        <f>Sheet1!BV33</f>
        <v>21.5</v>
      </c>
      <c r="V35" s="93">
        <f t="shared" si="13"/>
        <v>-2.7779519999999991</v>
      </c>
      <c r="W35" s="93">
        <f>0</f>
        <v>0</v>
      </c>
      <c r="X35" s="89">
        <f>0</f>
        <v>0</v>
      </c>
      <c r="Y35" s="94">
        <f ca="1">Calculation!EJ36+Calculation!ES35+'Calculations II'!O35-'Calculations II'!W35</f>
        <v>39.07141682928409</v>
      </c>
      <c r="Z35" s="94">
        <f ca="1">Y35-Sheet1!CT34</f>
        <v>30.57741682928409</v>
      </c>
      <c r="AA35" s="94">
        <f ca="1">Y35+Calculation!DJ36+Calculation!AS36</f>
        <v>50.084257657264111</v>
      </c>
      <c r="AC35" s="94">
        <f>Sheet1!AA33+Sheet1!AB33+BC35</f>
        <v>55.57</v>
      </c>
      <c r="AD35" s="94">
        <f>Sheet1!AA33+Sheet1!BN33+'Calculations II'!BC35-Calculation!AS35-Calculation!DJ35</f>
        <v>33.542118286059143</v>
      </c>
      <c r="AE35" s="94">
        <f>Sheet1!AA33+Sheet1!AB33+'Calculations II'!BC35-Calculation!AS35-Calculation!DJ35</f>
        <v>44.542118286059143</v>
      </c>
      <c r="AF35" s="94">
        <f ca="1">Sheet1!AA33+Sheet1!BN33+P35+'Calculations II'!BC35+Calculation!AS35+Calculation!DJ35</f>
        <v>53.179317324061103</v>
      </c>
      <c r="AG35" s="94">
        <f ca="1">IF(B35=TODAY(),0,Sheet1!AA33+Sheet1!BN33+'Calculations II'!BC35+'Calculations II'!P35-Sheet1!CT33-BP35)</f>
        <v>32.138435610120247</v>
      </c>
      <c r="AH35" s="94">
        <f ca="1">IF(B35=TODAY(),0,Sheet1!AA33+Sheet1!BN33+'Calculations II'!BC35+'Calculations II'!P35-BP35)</f>
        <v>42.151435610120245</v>
      </c>
      <c r="AI35" s="94">
        <f ca="1">IF(B35=TODAY(),0,BC35+Sheet1!AA33+Calculation!ES35+O35+W35+Sheet1!BN33+Calculation!AS35+Calculation!DJ35-BP35)</f>
        <v>53.179317324061103</v>
      </c>
      <c r="AJ35" s="94"/>
      <c r="AM35" s="90">
        <f t="shared" si="14"/>
        <v>42393</v>
      </c>
      <c r="AN35" s="94">
        <f>Sheet1!BU33</f>
        <v>20.9</v>
      </c>
      <c r="AO35" s="94">
        <f>Sheet1!AA33</f>
        <v>22.47</v>
      </c>
      <c r="AP35" s="94">
        <f t="shared" si="1"/>
        <v>2.368349999999996</v>
      </c>
      <c r="AQ35" s="1283">
        <f>((Sheet1!BV33-(Sheet1!BU33-AP35))/(Sheet1!BU33-AP35))</f>
        <v>0.16017731826361911</v>
      </c>
      <c r="AR35" s="94">
        <f t="shared" si="2"/>
        <v>20.101650000000003</v>
      </c>
      <c r="AS35" s="94">
        <f t="shared" si="3"/>
        <v>18.531650000000003</v>
      </c>
      <c r="AT35" s="89">
        <f>Sheet1!BB33</f>
        <v>1</v>
      </c>
      <c r="AU35" s="89">
        <f>Sheet1!AS33*GPMtoMGD</f>
        <v>2.9952000000000003E-2</v>
      </c>
      <c r="AV35" s="94">
        <f>Sheet1!AT33</f>
        <v>0</v>
      </c>
      <c r="AW35" s="89">
        <f>Sheet1!AV33*GPMtoMGD</f>
        <v>0</v>
      </c>
      <c r="AX35" s="89">
        <f>Sheet1!AW33*GPMtoMGD</f>
        <v>2.718</v>
      </c>
      <c r="AY35" s="89">
        <f>Sheet1!AX33*GPMtoMGD</f>
        <v>0</v>
      </c>
      <c r="AZ35" s="89">
        <f>Sheet1!AY33*GPMtoMGD</f>
        <v>0</v>
      </c>
      <c r="BA35" s="89">
        <f>Sheet1!AZ33*GPMtoMGD</f>
        <v>0</v>
      </c>
      <c r="BB35" s="89">
        <f>Sheet1!BP33*GPMtoMGD</f>
        <v>1.4400000000000001E-3</v>
      </c>
      <c r="BC35" s="89">
        <f>Sheet1!CS33*GPMtoMGD</f>
        <v>0</v>
      </c>
      <c r="BD35" s="89">
        <f>Sheet1!BO33*GPMtoMGD</f>
        <v>1.5082560000000003</v>
      </c>
      <c r="BE35" s="89">
        <f>Sheet1!BW33*GPMtoMGD</f>
        <v>1.2107520000000001</v>
      </c>
      <c r="BF35" s="89">
        <f>Sheet1!CN33*GPMtoMGD</f>
        <v>0.13550400000000001</v>
      </c>
      <c r="BG35" s="89">
        <f>Sheet1!CO33*GPMtoMGD</f>
        <v>0.43819200000000003</v>
      </c>
      <c r="BH35" s="89">
        <f>Sheet1!CP33*GPMtoMGD</f>
        <v>0.63763200000000009</v>
      </c>
      <c r="BI35" s="89">
        <f t="shared" si="15"/>
        <v>1.5096960000000004</v>
      </c>
      <c r="BK35" s="94">
        <f>SUM(AT35:BA35,AS35,BC35,Calculation!AQ35)</f>
        <v>44.352927286662648</v>
      </c>
      <c r="BM35" s="360">
        <f>0</f>
        <v>0</v>
      </c>
      <c r="BN35" s="360">
        <f>0</f>
        <v>0</v>
      </c>
      <c r="BP35" s="94">
        <f>SUM(BM35:BN35,W35,Sheet1!DX33)</f>
        <v>0</v>
      </c>
      <c r="BR35" s="94">
        <f>Sheet1!AA33</f>
        <v>22.47</v>
      </c>
      <c r="BS35" s="94">
        <f>Sheet1!AB33</f>
        <v>33.1</v>
      </c>
      <c r="BT35" s="94">
        <f t="shared" ca="1" si="7"/>
        <v>-2.4185643898797515</v>
      </c>
      <c r="BU35" s="94">
        <f>Sheet1!AT33</f>
        <v>0</v>
      </c>
      <c r="BV35" s="89">
        <f>Sheet1!BB33</f>
        <v>1</v>
      </c>
      <c r="BW35" s="94">
        <f>Calculation!ED35</f>
        <v>10.027881713940857</v>
      </c>
      <c r="BX35" s="94">
        <f>(Sheet1!CS33*1440)/1000000</f>
        <v>0</v>
      </c>
      <c r="CA35" s="94">
        <f ca="1">Sheet1!AC33-Sheet1!BK33-Sheet1!BL33-Sheet1!BM33-Sheet1!BC33-Sheet1!BD33-Sheet1!BE33-Sheet1!BF33-Sheet1!BG33-Sheet1!BH33-Sheet1!BI33+BC35+P35</f>
        <v>43.111435610120253</v>
      </c>
      <c r="CB35" s="93">
        <f t="shared" si="8"/>
        <v>70.453656988533496</v>
      </c>
      <c r="CC35" s="94">
        <f t="shared" si="9"/>
        <v>1</v>
      </c>
      <c r="CD35" s="94">
        <f t="shared" ca="1" si="10"/>
        <v>53.139317324061111</v>
      </c>
      <c r="CE35" s="1161">
        <f t="shared" ca="1" si="11"/>
        <v>82.206523900322537</v>
      </c>
    </row>
    <row r="36" spans="1:83" s="89" customFormat="1" x14ac:dyDescent="0.2">
      <c r="A36" s="620" t="s">
        <v>4</v>
      </c>
      <c r="B36" s="91">
        <v>42394</v>
      </c>
      <c r="C36" s="92">
        <v>0</v>
      </c>
      <c r="D36" s="94">
        <f>(Sheet1!BQ34-Sheet1!BQ33)*1.385</f>
        <v>-2.7699999999999409E-2</v>
      </c>
      <c r="E36" s="30">
        <f>(Sheet1!BR34-Sheet1!BR33)*1.385</f>
        <v>-2.7699999999999409E-2</v>
      </c>
      <c r="F36" s="30">
        <f ca="1">IF(B36=TODAY(),0,-(VLOOKUP(Sheet1!CD34,Lookup!$I$4:$J$216,2)-VLOOKUP(Sheet1!CD33,Lookup!$I$4:$J$216,2))/1000000)</f>
        <v>0.31091081564339806</v>
      </c>
      <c r="G36" s="94">
        <f ca="1">IF(B36=TODAY(),0,-$G$6*(Sheet1!CF34-Sheet1!CF33)*7.48/1000000)</f>
        <v>0.15885400421023663</v>
      </c>
      <c r="H36" s="94">
        <f ca="1">IF(B36=TODAY(),0,-$H$6*(Sheet1!CE34-Sheet1!CE33)*7.48/1000000)</f>
        <v>0</v>
      </c>
      <c r="I36" s="94">
        <f ca="1">IF(B36=TODAY(),0,-$I$6*(Sheet1!CG34-Sheet1!CG33)*7.48/1000000)</f>
        <v>8.9849760000000074E-3</v>
      </c>
      <c r="J36" s="95" t="s">
        <v>179</v>
      </c>
      <c r="K36" s="94">
        <f ca="1">IF(B36=TODAY(),0,-$K$6*(Sheet1!CH34-Sheet1!CH33)*7.48/1000000)</f>
        <v>1.9989961123375376E-2</v>
      </c>
      <c r="L36" s="95" t="s">
        <v>179</v>
      </c>
      <c r="M36" s="94">
        <f ca="1">IF(B36=TODAY(),0,-$M$6*(Sheet1!CI34-Sheet1!CI33)*7.48/1000000)</f>
        <v>6.4769430340897272E-2</v>
      </c>
      <c r="N36" s="94">
        <f ca="1">IF(B36=TODAY(),0,-$N$6*(Sheet1!CJ34-Sheet1!CJ33)*7.48/1000000)</f>
        <v>0.11169422171032393</v>
      </c>
      <c r="O36" s="94">
        <f t="shared" ca="1" si="12"/>
        <v>0.67520340902823128</v>
      </c>
      <c r="P36" s="94">
        <f ca="1">O36+Calculation!ES36</f>
        <v>0.81378432445140469</v>
      </c>
      <c r="Q36" s="89" t="str">
        <f>IF(Sheet1!BQ34&gt;25.75,"spill elevation","-")</f>
        <v>-</v>
      </c>
      <c r="R36" s="89" t="str">
        <f>IF(Sheet1!BQ34&gt;25.75,"spill elevation","-")</f>
        <v>-</v>
      </c>
      <c r="S36" s="89" t="str">
        <f>IF(Sheet1!BR34&gt;25.75,"spill elevation","-")</f>
        <v>-</v>
      </c>
      <c r="T36" s="93">
        <f>IF(Sheet1!DU34=1,Sheet1!AA34-(SUM(AT36:BA36)+BE36),Sheet1!AA34-SUM(AT36:BA36))</f>
        <v>19.973088000000001</v>
      </c>
      <c r="U36" s="93">
        <f>Sheet1!BV34</f>
        <v>24.7</v>
      </c>
      <c r="V36" s="93">
        <f t="shared" si="13"/>
        <v>-4.7269119999999987</v>
      </c>
      <c r="W36" s="93">
        <f>0</f>
        <v>0</v>
      </c>
      <c r="X36" s="89">
        <f>0</f>
        <v>0</v>
      </c>
      <c r="Y36" s="94">
        <f ca="1">Calculation!EJ37+Calculation!ES36+'Calculations II'!O36-'Calculations II'!W36</f>
        <v>38.296468738232086</v>
      </c>
      <c r="Z36" s="94">
        <f ca="1">Y36-Sheet1!CT35</f>
        <v>36.385468738232085</v>
      </c>
      <c r="AA36" s="94">
        <f ca="1">Y36+Calculation!DJ37+Calculation!AS37</f>
        <v>49.319623100648194</v>
      </c>
      <c r="AC36" s="94">
        <f>Sheet1!AA34+Sheet1!AB34+BC36</f>
        <v>50.5</v>
      </c>
      <c r="AD36" s="94">
        <f>Sheet1!AA34+Sheet1!BN34+'Calculations II'!BC36-Calculation!AS36-Calculation!DJ36</f>
        <v>28.487159172019982</v>
      </c>
      <c r="AE36" s="94">
        <f>Sheet1!AA34+Sheet1!AB34+'Calculations II'!BC36-Calculation!AS36-Calculation!DJ36</f>
        <v>39.487159172019986</v>
      </c>
      <c r="AF36" s="94">
        <f ca="1">Sheet1!AA34+Sheet1!BN34+P36+'Calculations II'!BC36+Calculation!AS36+Calculation!DJ36</f>
        <v>51.326625152431419</v>
      </c>
      <c r="AG36" s="94">
        <f ca="1">IF(B36=TODAY(),0,Sheet1!AA34+Sheet1!BN34+'Calculations II'!BC36+'Calculations II'!P36-Sheet1!CT34-BP36)</f>
        <v>31.819784324451405</v>
      </c>
      <c r="AH36" s="94">
        <f ca="1">IF(B36=TODAY(),0,Sheet1!AA34+Sheet1!BN34+'Calculations II'!BC36+'Calculations II'!P36-BP36)</f>
        <v>40.313784324451404</v>
      </c>
      <c r="AI36" s="94">
        <f ca="1">IF(B36=TODAY(),0,BC36+Sheet1!AA34+Calculation!ES36+O36+W36+Sheet1!BN34+Calculation!AS36+Calculation!DJ36-BP36)</f>
        <v>51.326625152431419</v>
      </c>
      <c r="AJ36" s="94"/>
      <c r="AM36" s="90">
        <f t="shared" si="14"/>
        <v>42394</v>
      </c>
      <c r="AN36" s="94">
        <f>Sheet1!BU34</f>
        <v>21.3</v>
      </c>
      <c r="AO36" s="94">
        <f>Sheet1!AA34</f>
        <v>22.5</v>
      </c>
      <c r="AP36" s="94">
        <f t="shared" si="1"/>
        <v>-5.5399999999998818E-2</v>
      </c>
      <c r="AQ36" s="1283">
        <f>((Sheet1!BV34-(Sheet1!BU34-AP36))/(Sheet1!BU34-AP36))</f>
        <v>0.15661612519550089</v>
      </c>
      <c r="AR36" s="94">
        <f t="shared" si="2"/>
        <v>22.555399999999999</v>
      </c>
      <c r="AS36" s="94">
        <f t="shared" si="3"/>
        <v>21.355399999999999</v>
      </c>
      <c r="AT36" s="89">
        <f>Sheet1!BB34</f>
        <v>0.99</v>
      </c>
      <c r="AU36" s="89">
        <f>Sheet1!AS34*GPMtoMGD</f>
        <v>1.5552000000000002E-2</v>
      </c>
      <c r="AV36" s="94">
        <f>Sheet1!AT34</f>
        <v>0</v>
      </c>
      <c r="AW36" s="89">
        <f>Sheet1!AV34*GPMtoMGD</f>
        <v>0</v>
      </c>
      <c r="AX36" s="89">
        <f>Sheet1!AW34*GPMtoMGD</f>
        <v>1.52136</v>
      </c>
      <c r="AY36" s="89">
        <f>Sheet1!AX34*GPMtoMGD</f>
        <v>0</v>
      </c>
      <c r="AZ36" s="89">
        <f>Sheet1!AY34*GPMtoMGD</f>
        <v>0</v>
      </c>
      <c r="BA36" s="89">
        <f>Sheet1!AZ34*GPMtoMGD</f>
        <v>0</v>
      </c>
      <c r="BB36" s="89">
        <f>Sheet1!BP34*GPMtoMGD</f>
        <v>4.2192E-2</v>
      </c>
      <c r="BC36" s="89">
        <f>Sheet1!CS34*GPMtoMGD</f>
        <v>0</v>
      </c>
      <c r="BD36" s="89">
        <f>Sheet1!BO34*GPMtoMGD</f>
        <v>1.4335200000000001</v>
      </c>
      <c r="BE36" s="89">
        <f>Sheet1!BW34*GPMtoMGD</f>
        <v>0.96422400000000008</v>
      </c>
      <c r="BF36" s="89">
        <f>Sheet1!CN34*GPMtoMGD</f>
        <v>0.13737600000000003</v>
      </c>
      <c r="BG36" s="89">
        <f>Sheet1!CO34*GPMtoMGD</f>
        <v>0.39196799999999998</v>
      </c>
      <c r="BH36" s="89">
        <f>Sheet1!CP34*GPMtoMGD</f>
        <v>0.64080000000000004</v>
      </c>
      <c r="BI36" s="89">
        <f t="shared" si="15"/>
        <v>1.4757120000000001</v>
      </c>
      <c r="BK36" s="94">
        <f>SUM(AT36:BA36,AS36,BC36,Calculation!AQ36)</f>
        <v>40.870177810135615</v>
      </c>
      <c r="BM36" s="360">
        <f>0</f>
        <v>0</v>
      </c>
      <c r="BN36" s="360">
        <f>0</f>
        <v>0</v>
      </c>
      <c r="BP36" s="94">
        <f>SUM(BM36:BN36,W36,Sheet1!DX34)</f>
        <v>0</v>
      </c>
      <c r="BR36" s="94">
        <f>Sheet1!AA34</f>
        <v>22.5</v>
      </c>
      <c r="BS36" s="94">
        <f>Sheet1!AB34</f>
        <v>28</v>
      </c>
      <c r="BT36" s="94">
        <f t="shared" ca="1" si="7"/>
        <v>0.81378432445140469</v>
      </c>
      <c r="BU36" s="94">
        <f>Sheet1!AT34</f>
        <v>0</v>
      </c>
      <c r="BV36" s="89">
        <f>Sheet1!BB34</f>
        <v>0.99</v>
      </c>
      <c r="BW36" s="94">
        <f>Calculation!ED36</f>
        <v>10.022840827980016</v>
      </c>
      <c r="BX36" s="94">
        <f>(Sheet1!CS34*1440)/1000000</f>
        <v>0</v>
      </c>
      <c r="CA36" s="94">
        <f ca="1">Sheet1!AC34-Sheet1!BK34-Sheet1!BL34-Sheet1!BM34-Sheet1!BC34-Sheet1!BD34-Sheet1!BE34-Sheet1!BF34-Sheet1!BG34-Sheet1!BH34-Sheet1!BI34+BC36+P36</f>
        <v>41.283784324451403</v>
      </c>
      <c r="CB36" s="93">
        <f t="shared" si="8"/>
        <v>62.618165239114909</v>
      </c>
      <c r="CC36" s="94">
        <f t="shared" si="9"/>
        <v>0.99</v>
      </c>
      <c r="CD36" s="94">
        <f t="shared" ca="1" si="10"/>
        <v>51.306625152431423</v>
      </c>
      <c r="CE36" s="1161">
        <f t="shared" ca="1" si="11"/>
        <v>79.371349110811408</v>
      </c>
    </row>
    <row r="37" spans="1:83" s="89" customFormat="1" x14ac:dyDescent="0.2">
      <c r="A37" s="620" t="s">
        <v>5</v>
      </c>
      <c r="B37" s="91">
        <v>42395</v>
      </c>
      <c r="C37" s="92">
        <v>0</v>
      </c>
      <c r="D37" s="94">
        <f>(Sheet1!BQ35-Sheet1!BQ34)*1.385</f>
        <v>0.49859999999999921</v>
      </c>
      <c r="E37" s="30">
        <f>(Sheet1!BR35-Sheet1!BR34)*1.385</f>
        <v>0.45704999999999762</v>
      </c>
      <c r="F37" s="30">
        <f ca="1">IF(B37=TODAY(),0,-(VLOOKUP(Sheet1!CD35,Lookup!$I$4:$J$216,2)-VLOOKUP(Sheet1!CD34,Lookup!$I$4:$J$216,2))/1000000)</f>
        <v>0.82909550838240231</v>
      </c>
      <c r="G37" s="94">
        <f ca="1">IF(B37=TODAY(),0,-$G$6*(Sheet1!CF35-Sheet1!CF34)*7.48/1000000)</f>
        <v>0.15885400421023735</v>
      </c>
      <c r="H37" s="94">
        <f ca="1">IF(B37=TODAY(),0,-$H$6*(Sheet1!CE35-Sheet1!CE34)*7.48/1000000)</f>
        <v>0</v>
      </c>
      <c r="I37" s="94">
        <f ca="1">IF(B37=TODAY(),0,-$I$6*(Sheet1!CG35-Sheet1!CG34)*7.48/1000000)</f>
        <v>-7.637229600000002E-2</v>
      </c>
      <c r="J37" s="95" t="s">
        <v>179</v>
      </c>
      <c r="K37" s="94">
        <f ca="1">IF(B37=TODAY(),0,-$K$6*(Sheet1!CH35-Sheet1!CH34)*7.48/1000000)</f>
        <v>-0.12660308711471041</v>
      </c>
      <c r="L37" s="95" t="s">
        <v>179</v>
      </c>
      <c r="M37" s="94">
        <f ca="1">IF(B37=TODAY(),0,-$M$6*(Sheet1!CI35-Sheet1!CI34)*7.48/1000000)</f>
        <v>-0.36522762108894924</v>
      </c>
      <c r="N37" s="94">
        <f ca="1">IF(B37=TODAY(),0,-$N$6*(Sheet1!CJ35-Sheet1!CJ34)*7.48/1000000)</f>
        <v>0.93699041545882078</v>
      </c>
      <c r="O37" s="94">
        <f t="shared" ca="1" si="12"/>
        <v>1.3567369238478006</v>
      </c>
      <c r="P37" s="94">
        <f ca="1">O37+Calculation!ES37</f>
        <v>0.38647818609514695</v>
      </c>
      <c r="Q37" s="89" t="str">
        <f>IF(Sheet1!BQ35&gt;25.75,"spill elevation","-")</f>
        <v>-</v>
      </c>
      <c r="R37" s="89" t="str">
        <f>IF(Sheet1!BQ35&gt;25.75,"spill elevation","-")</f>
        <v>-</v>
      </c>
      <c r="S37" s="89" t="str">
        <f>IF(Sheet1!BR35&gt;25.75,"spill elevation","-")</f>
        <v>-</v>
      </c>
      <c r="T37" s="93">
        <f>IF(Sheet1!DU35=1,Sheet1!AA35-(SUM(AT37:BA37)+BE37),Sheet1!AA35-SUM(AT37:BA37))</f>
        <v>19.052576000000002</v>
      </c>
      <c r="U37" s="93">
        <f>Sheet1!BV35</f>
        <v>23</v>
      </c>
      <c r="V37" s="93">
        <f t="shared" si="13"/>
        <v>-3.947423999999998</v>
      </c>
      <c r="W37" s="93">
        <f>0</f>
        <v>0</v>
      </c>
      <c r="X37" s="89">
        <f>0</f>
        <v>0</v>
      </c>
      <c r="Y37" s="94">
        <f ca="1">Calculation!EJ38+Calculation!ES37+'Calculations II'!O37-'Calculations II'!W37</f>
        <v>31.828934624902775</v>
      </c>
      <c r="Z37" s="94">
        <f ca="1">Y37-Sheet1!CT36</f>
        <v>31.728934624902774</v>
      </c>
      <c r="AA37" s="94">
        <f ca="1">Y37+Calculation!DJ38+Calculation!AS38</f>
        <v>43.160756927713294</v>
      </c>
      <c r="AC37" s="94">
        <f>Sheet1!AA35+Sheet1!AB35+BC37</f>
        <v>45.400000000000006</v>
      </c>
      <c r="AD37" s="94">
        <f>Sheet1!AA35+Sheet1!BN35+'Calculations II'!BC37-Calculation!AS37-Calculation!DJ37</f>
        <v>23.376845637583898</v>
      </c>
      <c r="AE37" s="94">
        <f>Sheet1!AA35+Sheet1!AB35+'Calculations II'!BC37-Calculation!AS37-Calculation!DJ37</f>
        <v>34.376845637583898</v>
      </c>
      <c r="AF37" s="94">
        <f ca="1">Sheet1!AA35+Sheet1!BN35+P37+'Calculations II'!BC37+Calculation!AS37+Calculation!DJ37</f>
        <v>45.80963254851126</v>
      </c>
      <c r="AG37" s="94">
        <f ca="1">IF(B37=TODAY(),0,Sheet1!AA35+Sheet1!BN35+'Calculations II'!BC37+'Calculations II'!P37-Sheet1!CT35-BP37)</f>
        <v>32.875478186095151</v>
      </c>
      <c r="AH37" s="94">
        <f ca="1">IF(B37=TODAY(),0,Sheet1!AA35+Sheet1!BN35+'Calculations II'!BC37+'Calculations II'!P37-BP37)</f>
        <v>34.786478186095152</v>
      </c>
      <c r="AI37" s="94">
        <f ca="1">IF(B37=TODAY(),0,BC37+Sheet1!AA35+Calculation!ES37+O37+W37+Sheet1!BN35+Calculation!AS37+Calculation!DJ37-BP37)</f>
        <v>45.80963254851126</v>
      </c>
      <c r="AJ37" s="94"/>
      <c r="AM37" s="90">
        <f t="shared" si="14"/>
        <v>42395</v>
      </c>
      <c r="AN37" s="94">
        <f>Sheet1!BU35</f>
        <v>20.8</v>
      </c>
      <c r="AO37" s="94">
        <f>Sheet1!AA35</f>
        <v>21.6</v>
      </c>
      <c r="AP37" s="94">
        <f t="shared" si="1"/>
        <v>0.95564999999999678</v>
      </c>
      <c r="AQ37" s="1283">
        <f>((Sheet1!BV35-(Sheet1!BU35-AP37))/(Sheet1!BU35-AP37))</f>
        <v>0.15902007372375479</v>
      </c>
      <c r="AR37" s="94">
        <f t="shared" si="2"/>
        <v>20.644350000000003</v>
      </c>
      <c r="AS37" s="94">
        <f t="shared" si="3"/>
        <v>19.844350000000006</v>
      </c>
      <c r="AT37" s="89">
        <f>Sheet1!BB35</f>
        <v>1</v>
      </c>
      <c r="AU37" s="89">
        <f>Sheet1!AS35*GPMtoMGD</f>
        <v>1.4688E-2</v>
      </c>
      <c r="AV37" s="94">
        <f>Sheet1!AT35</f>
        <v>0</v>
      </c>
      <c r="AW37" s="89">
        <f>Sheet1!AV35*GPMtoMGD</f>
        <v>0</v>
      </c>
      <c r="AX37" s="89">
        <f>Sheet1!AW35*GPMtoMGD</f>
        <v>1.5327360000000003</v>
      </c>
      <c r="AY37" s="89">
        <f>Sheet1!AX35*GPMtoMGD</f>
        <v>0</v>
      </c>
      <c r="AZ37" s="89">
        <f>Sheet1!AY35*GPMtoMGD</f>
        <v>0</v>
      </c>
      <c r="BA37" s="89">
        <f>Sheet1!AZ35*GPMtoMGD</f>
        <v>0</v>
      </c>
      <c r="BB37" s="89">
        <f>Sheet1!BP35*GPMtoMGD</f>
        <v>1.5409439999999999</v>
      </c>
      <c r="BC37" s="89">
        <f>Sheet1!CS35*GPMtoMGD</f>
        <v>0</v>
      </c>
      <c r="BD37" s="89">
        <f>Sheet1!BO35*GPMtoMGD</f>
        <v>0</v>
      </c>
      <c r="BE37" s="89">
        <f>Sheet1!BW35*GPMtoMGD</f>
        <v>0.93168000000000006</v>
      </c>
      <c r="BF37" s="89">
        <f>Sheet1!CN35*GPMtoMGD</f>
        <v>0.10627200000000001</v>
      </c>
      <c r="BG37" s="89">
        <f>Sheet1!CO35*GPMtoMGD</f>
        <v>0.35942400000000002</v>
      </c>
      <c r="BH37" s="89">
        <f>Sheet1!CP35*GPMtoMGD</f>
        <v>0.65721600000000002</v>
      </c>
      <c r="BI37" s="89">
        <f t="shared" si="15"/>
        <v>1.5409439999999999</v>
      </c>
      <c r="BK37" s="94">
        <f>SUM(AT37:BA37,AS37,BC37,Calculation!AQ37)</f>
        <v>35.170297489932892</v>
      </c>
      <c r="BM37" s="360">
        <f>0</f>
        <v>0</v>
      </c>
      <c r="BN37" s="360">
        <f>0</f>
        <v>0</v>
      </c>
      <c r="BP37" s="94">
        <f>SUM(BM37:BN37,W37,Sheet1!DX35)</f>
        <v>0</v>
      </c>
      <c r="BR37" s="94">
        <f>Sheet1!AA35</f>
        <v>21.6</v>
      </c>
      <c r="BS37" s="94">
        <f>Sheet1!AB35</f>
        <v>23.8</v>
      </c>
      <c r="BT37" s="94">
        <f t="shared" ca="1" si="7"/>
        <v>0.38647818609514695</v>
      </c>
      <c r="BU37" s="94">
        <f>Sheet1!AT35</f>
        <v>0</v>
      </c>
      <c r="BV37" s="89">
        <f>Sheet1!BB35</f>
        <v>1</v>
      </c>
      <c r="BW37" s="94">
        <f>Calculation!ED37</f>
        <v>10.023154362416109</v>
      </c>
      <c r="BX37" s="94">
        <f>(Sheet1!CS35*1440)/1000000</f>
        <v>0</v>
      </c>
      <c r="CA37" s="94">
        <f ca="1">Sheet1!AC35-Sheet1!BK35-Sheet1!BL35-Sheet1!BM35-Sheet1!BC35-Sheet1!BD35-Sheet1!BE35-Sheet1!BF35-Sheet1!BG35-Sheet1!BH35-Sheet1!BI35+BC37+P37</f>
        <v>35.746478186095146</v>
      </c>
      <c r="CB37" s="93">
        <f t="shared" si="8"/>
        <v>54.727980201342291</v>
      </c>
      <c r="CC37" s="94">
        <f t="shared" si="9"/>
        <v>1</v>
      </c>
      <c r="CD37" s="94">
        <f t="shared" ca="1" si="10"/>
        <v>45.769632548511254</v>
      </c>
      <c r="CE37" s="1161">
        <f t="shared" ca="1" si="11"/>
        <v>70.80562155254691</v>
      </c>
    </row>
    <row r="38" spans="1:83" s="89" customFormat="1" x14ac:dyDescent="0.2">
      <c r="A38" s="620" t="s">
        <v>6</v>
      </c>
      <c r="B38" s="91">
        <v>42396</v>
      </c>
      <c r="C38" s="92">
        <v>0</v>
      </c>
      <c r="D38" s="94">
        <f>(Sheet1!BQ36-Sheet1!BQ35)*1.385</f>
        <v>-1.0525999999999973</v>
      </c>
      <c r="E38" s="30">
        <f>(Sheet1!BR36-Sheet1!BR35)*1.385</f>
        <v>-1.0248999999999979</v>
      </c>
      <c r="F38" s="30">
        <f ca="1">IF(B38=TODAY(),0,-(VLOOKUP(Sheet1!CD36,Lookup!$I$4:$J$216,2)-VLOOKUP(Sheet1!CD35,Lookup!$I$4:$J$216,2))/1000000)</f>
        <v>-1.1400063240258005</v>
      </c>
      <c r="G38" s="94">
        <f ca="1">IF(B38=TODAY(),0,-$G$6*(Sheet1!CF36-Sheet1!CF35)*7.48/1000000)</f>
        <v>0.11914050315767817</v>
      </c>
      <c r="H38" s="94">
        <f ca="1">IF(B38=TODAY(),0,-$H$6*(Sheet1!CE36-Sheet1!CE35)*7.48/1000000)</f>
        <v>4.5118297053795289E-2</v>
      </c>
      <c r="I38" s="94">
        <f ca="1">IF(B38=TODAY(),0,-$I$6*(Sheet1!CG36-Sheet1!CG35)*7.48/1000000)</f>
        <v>-4.4924880000000007E-2</v>
      </c>
      <c r="J38" s="95" t="s">
        <v>179</v>
      </c>
      <c r="K38" s="94">
        <f ca="1">IF(B38=TODAY(),0,-$K$6*(Sheet1!CH36-Sheet1!CH35)*7.48/1000000)</f>
        <v>-6.6633203744584424E-2</v>
      </c>
      <c r="L38" s="95" t="s">
        <v>179</v>
      </c>
      <c r="M38" s="94">
        <f ca="1">IF(B38=TODAY(),0,-$M$6*(Sheet1!CI36-Sheet1!CI35)*7.48/1000000)</f>
        <v>-0.17451763175186216</v>
      </c>
      <c r="N38" s="94">
        <f ca="1">IF(B38=TODAY(),0,-$N$6*(Sheet1!CJ36-Sheet1!CJ35)*7.48/1000000)</f>
        <v>-0.55226587401215299</v>
      </c>
      <c r="O38" s="94">
        <f t="shared" ca="1" si="12"/>
        <v>-1.8140891133229267</v>
      </c>
      <c r="P38" s="94">
        <f ca="1">O38+Calculation!ES38</f>
        <v>0.26486824023263722</v>
      </c>
      <c r="Q38" s="89" t="str">
        <f>IF(Sheet1!BQ36&gt;25.75,"spill elevation","-")</f>
        <v>-</v>
      </c>
      <c r="R38" s="89" t="str">
        <f>IF(Sheet1!BQ36&gt;25.75,"spill elevation","-")</f>
        <v>-</v>
      </c>
      <c r="S38" s="89" t="str">
        <f>IF(Sheet1!BR36&gt;25.75,"spill elevation","-")</f>
        <v>-</v>
      </c>
      <c r="T38" s="93">
        <f>IF(Sheet1!DU36=1,Sheet1!AA36-(SUM(AT38:BA38)+BE38),Sheet1!AA36-SUM(AT38:BA38))</f>
        <v>18.514351999999999</v>
      </c>
      <c r="U38" s="93">
        <f>Sheet1!BV36</f>
        <v>25.4</v>
      </c>
      <c r="V38" s="93">
        <f t="shared" si="13"/>
        <v>-6.8856479999999998</v>
      </c>
      <c r="W38" s="93">
        <f>0</f>
        <v>0</v>
      </c>
      <c r="X38" s="89">
        <f>0</f>
        <v>0</v>
      </c>
      <c r="Y38" s="94">
        <f ca="1">Calculation!EJ39+Calculation!ES38+'Calculations II'!O38-'Calculations II'!W38</f>
        <v>34.891041304707024</v>
      </c>
      <c r="Z38" s="94">
        <f ca="1">Y38-Sheet1!CT37</f>
        <v>34.727041304707022</v>
      </c>
      <c r="AA38" s="94">
        <f ca="1">Y38+Calculation!DJ39+Calculation!AS39</f>
        <v>46.359125353509555</v>
      </c>
      <c r="AC38" s="94">
        <f>Sheet1!AA36+Sheet1!AB36+BC38</f>
        <v>43</v>
      </c>
      <c r="AD38" s="94">
        <f>Sheet1!AA36+Sheet1!BN36+'Calculations II'!BC38-Calculation!AS38-Calculation!DJ38</f>
        <v>20.368177697189481</v>
      </c>
      <c r="AE38" s="94">
        <f>Sheet1!AA36+Sheet1!AB36+'Calculations II'!BC38-Calculation!AS38-Calculation!DJ38</f>
        <v>31.668177697189485</v>
      </c>
      <c r="AF38" s="94">
        <f ca="1">Sheet1!AA36+Sheet1!BN36+P38+'Calculations II'!BC38+Calculation!AS38+Calculation!DJ38</f>
        <v>43.296690543043148</v>
      </c>
      <c r="AG38" s="94">
        <f ca="1">IF(B38=TODAY(),0,Sheet1!AA36+Sheet1!BN36+'Calculations II'!BC38+'Calculations II'!P38-Sheet1!CT36-BP38)</f>
        <v>31.864868240232635</v>
      </c>
      <c r="AH38" s="94">
        <f ca="1">IF(B38=TODAY(),0,Sheet1!AA36+Sheet1!BN36+'Calculations II'!BC38+'Calculations II'!P38-BP38)</f>
        <v>31.964868240232637</v>
      </c>
      <c r="AI38" s="94">
        <f ca="1">IF(B38=TODAY(),0,BC38+Sheet1!AA36+Calculation!ES38+O38+W38+Sheet1!BN36+Calculation!AS38+Calculation!DJ38-BP38)</f>
        <v>43.296690543043148</v>
      </c>
      <c r="AJ38" s="94"/>
      <c r="AM38" s="90">
        <f t="shared" si="14"/>
        <v>42396</v>
      </c>
      <c r="AN38" s="94">
        <f>Sheet1!BU36</f>
        <v>20.100000000000001</v>
      </c>
      <c r="AO38" s="94">
        <f>Sheet1!AA36</f>
        <v>21</v>
      </c>
      <c r="AP38" s="94">
        <f t="shared" si="1"/>
        <v>-2.0774999999999952</v>
      </c>
      <c r="AQ38" s="1283">
        <f>((Sheet1!BV36-(Sheet1!BU36-AP38))/(Sheet1!BU36-AP38))</f>
        <v>0.14530492616390506</v>
      </c>
      <c r="AR38" s="94">
        <f t="shared" si="2"/>
        <v>23.077499999999993</v>
      </c>
      <c r="AS38" s="94">
        <f t="shared" si="3"/>
        <v>22.177499999999995</v>
      </c>
      <c r="AT38" s="89">
        <f>Sheet1!BB36</f>
        <v>1</v>
      </c>
      <c r="AU38" s="89">
        <f>Sheet1!AS36*GPMtoMGD</f>
        <v>1.5120000000000001E-2</v>
      </c>
      <c r="AV38" s="94">
        <f>Sheet1!AT36</f>
        <v>0</v>
      </c>
      <c r="AW38" s="89">
        <f>Sheet1!AV36*GPMtoMGD</f>
        <v>1.4705280000000001</v>
      </c>
      <c r="AX38" s="89">
        <f>Sheet1!AW36*GPMtoMGD</f>
        <v>0</v>
      </c>
      <c r="AY38" s="89">
        <f>Sheet1!AX36*GPMtoMGD</f>
        <v>0</v>
      </c>
      <c r="AZ38" s="89">
        <f>Sheet1!AY36*GPMtoMGD</f>
        <v>0</v>
      </c>
      <c r="BA38" s="89">
        <f>Sheet1!AZ36*GPMtoMGD</f>
        <v>0</v>
      </c>
      <c r="BB38" s="89">
        <f>Sheet1!BP36*GPMtoMGD</f>
        <v>0.11966399999999999</v>
      </c>
      <c r="BC38" s="89">
        <f>Sheet1!CS36*GPMtoMGD</f>
        <v>0</v>
      </c>
      <c r="BD38" s="89">
        <f>Sheet1!BO36*GPMtoMGD</f>
        <v>1.619712</v>
      </c>
      <c r="BE38" s="89">
        <f>Sheet1!BW36*GPMtoMGD</f>
        <v>1.1646719999999999</v>
      </c>
      <c r="BF38" s="89">
        <f>Sheet1!CN36*GPMtoMGD</f>
        <v>0.12700800000000001</v>
      </c>
      <c r="BG38" s="89">
        <f>Sheet1!CO36*GPMtoMGD</f>
        <v>0.36921599999999999</v>
      </c>
      <c r="BH38" s="89">
        <f>Sheet1!CP36*GPMtoMGD</f>
        <v>0.63475200000000009</v>
      </c>
      <c r="BI38" s="89">
        <f t="shared" si="15"/>
        <v>1.739376</v>
      </c>
      <c r="BK38" s="94">
        <f>SUM(AT38:BA38,AS38,BC38,Calculation!AQ38)</f>
        <v>35.334045552130547</v>
      </c>
      <c r="BM38" s="360">
        <f>0</f>
        <v>0</v>
      </c>
      <c r="BN38" s="360">
        <f>0</f>
        <v>0</v>
      </c>
      <c r="BP38" s="94">
        <f>SUM(BM38:BN38,W38,Sheet1!DX36)</f>
        <v>0</v>
      </c>
      <c r="BR38" s="94">
        <f>Sheet1!AA36</f>
        <v>21</v>
      </c>
      <c r="BS38" s="94">
        <f>Sheet1!AB36</f>
        <v>22</v>
      </c>
      <c r="BT38" s="94">
        <f t="shared" ca="1" si="7"/>
        <v>0.26486824023263722</v>
      </c>
      <c r="BU38" s="94">
        <f>Sheet1!AT36</f>
        <v>0</v>
      </c>
      <c r="BV38" s="89">
        <f>Sheet1!BB36</f>
        <v>1</v>
      </c>
      <c r="BW38" s="94">
        <f>Calculation!ED38</f>
        <v>10.331822302810517</v>
      </c>
      <c r="BX38" s="94">
        <f>(Sheet1!CS36*1440)/1000000</f>
        <v>0</v>
      </c>
      <c r="CA38" s="94">
        <f ca="1">Sheet1!AC36-Sheet1!BK36-Sheet1!BL36-Sheet1!BM36-Sheet1!BC36-Sheet1!BD36-Sheet1!BE36-Sheet1!BF36-Sheet1!BG36-Sheet1!BH36-Sheet1!BI36+BC38+P38</f>
        <v>32.904868240232645</v>
      </c>
      <c r="CB38" s="93">
        <f t="shared" si="8"/>
        <v>50.537670897552132</v>
      </c>
      <c r="CC38" s="94">
        <f t="shared" si="9"/>
        <v>1</v>
      </c>
      <c r="CD38" s="94">
        <f t="shared" ca="1" si="10"/>
        <v>43.23669054304316</v>
      </c>
      <c r="CE38" s="1161">
        <f t="shared" ca="1" si="11"/>
        <v>66.887160270087762</v>
      </c>
    </row>
    <row r="39" spans="1:83" s="89" customFormat="1" x14ac:dyDescent="0.2">
      <c r="A39" s="620" t="s">
        <v>7</v>
      </c>
      <c r="B39" s="91">
        <v>42397</v>
      </c>
      <c r="C39" s="92">
        <v>0</v>
      </c>
      <c r="D39" s="94">
        <f>(Sheet1!BQ37-Sheet1!BQ36)*1.385</f>
        <v>0.27699999999999902</v>
      </c>
      <c r="E39" s="30">
        <f>(Sheet1!BR37-Sheet1!BR36)*1.385</f>
        <v>0.27699999999999902</v>
      </c>
      <c r="F39" s="30">
        <f ca="1">IF(B39=TODAY(),0,-(VLOOKUP(Sheet1!CD37,Lookup!$I$4:$J$216,2)-VLOOKUP(Sheet1!CD36,Lookup!$I$4:$J$216,2))/1000000)</f>
        <v>0.51818469273899681</v>
      </c>
      <c r="G39" s="94">
        <f ca="1">IF(B39=TODAY(),0,-$G$6*(Sheet1!CF37-Sheet1!CF36)*7.48/1000000)</f>
        <v>0.15885400421023735</v>
      </c>
      <c r="H39" s="94">
        <f ca="1">IF(B39=TODAY(),0,-$H$6*(Sheet1!CE37-Sheet1!CE36)*7.48/1000000)</f>
        <v>0</v>
      </c>
      <c r="I39" s="94">
        <f ca="1">IF(B39=TODAY(),0,-$I$6*(Sheet1!CG37-Sheet1!CG36)*7.48/1000000)</f>
        <v>5.3909856000000006E-2</v>
      </c>
      <c r="J39" s="95" t="s">
        <v>179</v>
      </c>
      <c r="K39" s="94">
        <f ca="1">IF(B39=TODAY(),0,-$K$6*(Sheet1!CH37-Sheet1!CH36)*7.48/1000000)</f>
        <v>9.3286485242418213E-2</v>
      </c>
      <c r="L39" s="95" t="s">
        <v>179</v>
      </c>
      <c r="M39" s="94">
        <f ca="1">IF(B39=TODAY(),0,-$M$6*(Sheet1!CI37-Sheet1!CI36)*7.48/1000000)</f>
        <v>0.17991508428027048</v>
      </c>
      <c r="N39" s="94">
        <f ca="1">IF(B39=TODAY(),0,-$N$6*(Sheet1!CJ37-Sheet1!CJ36)*7.48/1000000)</f>
        <v>0.45918735592021698</v>
      </c>
      <c r="O39" s="94">
        <f t="shared" ca="1" si="12"/>
        <v>1.4633374783921398</v>
      </c>
      <c r="P39" s="94">
        <f ca="1">O39+Calculation!ES39</f>
        <v>0.90901381300445339</v>
      </c>
      <c r="Q39" s="89" t="str">
        <f>IF(Sheet1!BQ37&gt;25.75,"spill elevation","-")</f>
        <v>-</v>
      </c>
      <c r="R39" s="89" t="str">
        <f>IF(Sheet1!BQ37&gt;25.75,"spill elevation","-")</f>
        <v>-</v>
      </c>
      <c r="S39" s="89" t="str">
        <f>IF(Sheet1!BR37&gt;25.75,"spill elevation","-")</f>
        <v>-</v>
      </c>
      <c r="T39" s="93">
        <f>IF(Sheet1!DU37=1,Sheet1!AA37-(SUM(AT39:BA39)+BE39),Sheet1!AA37-SUM(AT39:BA39))</f>
        <v>18.474895999999998</v>
      </c>
      <c r="U39" s="93">
        <f>Sheet1!BV37</f>
        <v>22.6</v>
      </c>
      <c r="V39" s="93">
        <f t="shared" si="13"/>
        <v>-4.1251040000000039</v>
      </c>
      <c r="W39" s="93">
        <f>0</f>
        <v>0</v>
      </c>
      <c r="X39" s="89">
        <f>0</f>
        <v>0</v>
      </c>
      <c r="Y39" s="94">
        <f ca="1">Calculation!EJ40+Calculation!ES39+'Calculations II'!O39-'Calculations II'!W39</f>
        <v>34.757488619409109</v>
      </c>
      <c r="Z39" s="94">
        <f ca="1">Y39-Sheet1!CT38</f>
        <v>33.962488619409108</v>
      </c>
      <c r="AA39" s="94">
        <f ca="1">Y39+Calculation!DJ40+Calculation!AS40</f>
        <v>45.965844174964666</v>
      </c>
      <c r="AC39" s="94">
        <f>Sheet1!AA37+Sheet1!AB37+BC39</f>
        <v>42.9</v>
      </c>
      <c r="AD39" s="94">
        <f>Sheet1!AA37+Sheet1!BN37+'Calculations II'!BC39-Calculation!AS39-Calculation!DJ39</f>
        <v>20.031915951197472</v>
      </c>
      <c r="AE39" s="94">
        <f>Sheet1!AA37+Sheet1!AB37+'Calculations II'!BC39-Calculation!AS39-Calculation!DJ39</f>
        <v>31.431915951197468</v>
      </c>
      <c r="AF39" s="94">
        <f ca="1">Sheet1!AA37+Sheet1!BN37+P39+'Calculations II'!BC39+Calculation!AS39+Calculation!DJ39</f>
        <v>43.877097861806988</v>
      </c>
      <c r="AG39" s="94">
        <f ca="1">IF(B39=TODAY(),0,Sheet1!AA37+Sheet1!BN37+'Calculations II'!BC39+'Calculations II'!P39-Sheet1!CT37-BP39)</f>
        <v>32.245013813004455</v>
      </c>
      <c r="AH39" s="94">
        <f ca="1">IF(B39=TODAY(),0,Sheet1!AA37+Sheet1!BN37+'Calculations II'!BC39+'Calculations II'!P39-BP39)</f>
        <v>32.409013813004456</v>
      </c>
      <c r="AI39" s="94">
        <f ca="1">IF(B39=TODAY(),0,BC39+Sheet1!AA37+Calculation!ES39+O39+W39+Sheet1!BN37+Calculation!AS39+Calculation!DJ39-BP39)</f>
        <v>43.877097861806988</v>
      </c>
      <c r="AJ39" s="94"/>
      <c r="AM39" s="90">
        <f t="shared" si="14"/>
        <v>42397</v>
      </c>
      <c r="AN39" s="94">
        <f>Sheet1!BU37</f>
        <v>20.2</v>
      </c>
      <c r="AO39" s="94">
        <f>Sheet1!AA37</f>
        <v>20.9</v>
      </c>
      <c r="AP39" s="94">
        <f t="shared" si="1"/>
        <v>0.55399999999999805</v>
      </c>
      <c r="AQ39" s="1283">
        <f>((Sheet1!BV37-(Sheet1!BU37-AP39))/(Sheet1!BU37-AP39))</f>
        <v>0.15036139672197907</v>
      </c>
      <c r="AR39" s="94">
        <f t="shared" si="2"/>
        <v>20.346</v>
      </c>
      <c r="AS39" s="94">
        <f t="shared" si="3"/>
        <v>19.646000000000001</v>
      </c>
      <c r="AT39" s="89">
        <f>Sheet1!BB37</f>
        <v>0.99</v>
      </c>
      <c r="AU39" s="89">
        <f>Sheet1!AS37*GPMtoMGD</f>
        <v>2.9375999999999999E-2</v>
      </c>
      <c r="AV39" s="94">
        <f>Sheet1!AT37</f>
        <v>0</v>
      </c>
      <c r="AW39" s="89">
        <f>Sheet1!AV37*GPMtoMGD</f>
        <v>0</v>
      </c>
      <c r="AX39" s="89">
        <f>Sheet1!AW37*GPMtoMGD</f>
        <v>1.4057280000000001</v>
      </c>
      <c r="AY39" s="89">
        <f>Sheet1!AX37*GPMtoMGD</f>
        <v>0</v>
      </c>
      <c r="AZ39" s="89">
        <f>Sheet1!AY37*GPMtoMGD</f>
        <v>0</v>
      </c>
      <c r="BA39" s="89">
        <f>Sheet1!AZ37*GPMtoMGD</f>
        <v>0</v>
      </c>
      <c r="BB39" s="89">
        <f>Sheet1!BP37*GPMtoMGD</f>
        <v>1.4400000000000001E-3</v>
      </c>
      <c r="BC39" s="89">
        <f>Sheet1!CS37*GPMtoMGD</f>
        <v>0</v>
      </c>
      <c r="BD39" s="89">
        <f>Sheet1!BO37*GPMtoMGD</f>
        <v>1.2055680000000002</v>
      </c>
      <c r="BE39" s="89">
        <f>Sheet1!BW37*GPMtoMGD</f>
        <v>0.97128000000000003</v>
      </c>
      <c r="BF39" s="89">
        <f>Sheet1!CN37*GPMtoMGD</f>
        <v>0.12384000000000001</v>
      </c>
      <c r="BG39" s="89">
        <f>Sheet1!CO37*GPMtoMGD</f>
        <v>0.37108800000000003</v>
      </c>
      <c r="BH39" s="89">
        <f>Sheet1!CP37*GPMtoMGD</f>
        <v>0.63662400000000008</v>
      </c>
      <c r="BI39" s="89">
        <f t="shared" si="15"/>
        <v>1.2070080000000003</v>
      </c>
      <c r="BK39" s="94">
        <f>SUM(AT39:BA39,AS39,BC39,Calculation!AQ39)</f>
        <v>32.608835586082243</v>
      </c>
      <c r="BM39" s="360">
        <f>0</f>
        <v>0</v>
      </c>
      <c r="BN39" s="360">
        <f>0</f>
        <v>0</v>
      </c>
      <c r="BP39" s="94">
        <f>SUM(BM39:BN39,W39,Sheet1!DX37)</f>
        <v>0</v>
      </c>
      <c r="BR39" s="94">
        <f>Sheet1!AA37</f>
        <v>20.9</v>
      </c>
      <c r="BS39" s="94">
        <f>Sheet1!AB37</f>
        <v>22</v>
      </c>
      <c r="BT39" s="94">
        <f t="shared" ca="1" si="7"/>
        <v>0.90901381300445339</v>
      </c>
      <c r="BU39" s="94">
        <f>Sheet1!AT37</f>
        <v>0</v>
      </c>
      <c r="BV39" s="89">
        <f>Sheet1!BB37</f>
        <v>0.99</v>
      </c>
      <c r="BW39" s="94">
        <f>Calculation!ED39</f>
        <v>10.478084048802529</v>
      </c>
      <c r="BX39" s="94">
        <f>(Sheet1!CS37*1440)/1000000</f>
        <v>0</v>
      </c>
      <c r="CA39" s="94">
        <f ca="1">Sheet1!AC37-Sheet1!BK37-Sheet1!BL37-Sheet1!BM37-Sheet1!BC37-Sheet1!BD37-Sheet1!BE37-Sheet1!BF37-Sheet1!BG37-Sheet1!BH37-Sheet1!BI37+BC39+P39</f>
        <v>33.269013813004449</v>
      </c>
      <c r="CB39" s="93">
        <f t="shared" si="8"/>
        <v>50.156703976502484</v>
      </c>
      <c r="CC39" s="94">
        <f t="shared" si="9"/>
        <v>0.99</v>
      </c>
      <c r="CD39" s="94">
        <f t="shared" ca="1" si="10"/>
        <v>43.747097861806978</v>
      </c>
      <c r="CE39" s="1161">
        <f t="shared" ca="1" si="11"/>
        <v>67.676760392215385</v>
      </c>
    </row>
    <row r="40" spans="1:83" s="89" customFormat="1" x14ac:dyDescent="0.2">
      <c r="A40" s="620" t="s">
        <v>8</v>
      </c>
      <c r="B40" s="91">
        <v>42398</v>
      </c>
      <c r="C40" s="92">
        <v>0</v>
      </c>
      <c r="D40" s="94">
        <f>(Sheet1!BQ38-Sheet1!BQ37)*1.385</f>
        <v>4.1550000000001572E-2</v>
      </c>
      <c r="E40" s="30">
        <f>(Sheet1!BR38-Sheet1!BR37)*1.385</f>
        <v>5.5399999999998818E-2</v>
      </c>
      <c r="F40" s="30">
        <f ca="1">IF(B40=TODAY(),0,-(VLOOKUP(Sheet1!CD38,Lookup!$I$4:$J$216,2)-VLOOKUP(Sheet1!CD37,Lookup!$I$4:$J$216,2))/1000000)</f>
        <v>0.20727387709559872</v>
      </c>
      <c r="G40" s="94">
        <f ca="1">IF(B40=TODAY(),0,-$G$6*(Sheet1!CF38-Sheet1!CF37)*7.48/1000000)</f>
        <v>0.11914050315767746</v>
      </c>
      <c r="H40" s="94">
        <f ca="1">IF(B40=TODAY(),0,-$H$6*(Sheet1!CE38-Sheet1!CE37)*7.48/1000000)</f>
        <v>0</v>
      </c>
      <c r="I40" s="94">
        <f ca="1">IF(B40=TODAY(),0,-$I$6*(Sheet1!CG38-Sheet1!CG37)*7.48/1000000)</f>
        <v>-4.4924879999999959E-2</v>
      </c>
      <c r="J40" s="95" t="s">
        <v>179</v>
      </c>
      <c r="K40" s="94">
        <f ca="1">IF(B40=TODAY(),0,-$K$6*(Sheet1!CH38-Sheet1!CH37)*7.48/1000000)</f>
        <v>-8.6623164867959804E-2</v>
      </c>
      <c r="L40" s="95" t="s">
        <v>179</v>
      </c>
      <c r="M40" s="94">
        <f ca="1">IF(B40=TODAY(),0,-$M$6*(Sheet1!CI38-Sheet1!CI37)*7.48/1000000)</f>
        <v>-0.17991508428027048</v>
      </c>
      <c r="N40" s="94">
        <f ca="1">IF(B40=TODAY(),0,-$N$6*(Sheet1!CJ38-Sheet1!CJ37)*7.48/1000000)</f>
        <v>5.5847110855161426E-2</v>
      </c>
      <c r="O40" s="94">
        <f t="shared" ca="1" si="12"/>
        <v>7.079836196020739E-2</v>
      </c>
      <c r="P40" s="94">
        <f ca="1">O40+Calculation!ES40</f>
        <v>-6.7769732797278742E-2</v>
      </c>
      <c r="Q40" s="89" t="str">
        <f>IF(Sheet1!BQ38&gt;25.75,"spill elevation","-")</f>
        <v>-</v>
      </c>
      <c r="R40" s="89" t="str">
        <f>IF(Sheet1!BQ38&gt;25.75,"spill elevation","-")</f>
        <v>-</v>
      </c>
      <c r="S40" s="89" t="str">
        <f>IF(Sheet1!BR38&gt;25.75,"spill elevation","-")</f>
        <v>-</v>
      </c>
      <c r="T40" s="93">
        <f>IF(Sheet1!DU38=1,Sheet1!AA38-(SUM(AT40:BA40)+BE40),Sheet1!AA38-SUM(AT40:BA40))</f>
        <v>18.422767999999998</v>
      </c>
      <c r="U40" s="93">
        <f>Sheet1!BV38</f>
        <v>23.1</v>
      </c>
      <c r="V40" s="93">
        <f t="shared" si="13"/>
        <v>-4.6772320000000036</v>
      </c>
      <c r="W40" s="93">
        <f>0</f>
        <v>0</v>
      </c>
      <c r="X40" s="89">
        <f>0</f>
        <v>0</v>
      </c>
      <c r="Y40" s="94">
        <f ca="1">Calculation!EJ41+Calculation!ES40+'Calculations II'!O40-'Calculations II'!W40</f>
        <v>37.228376949423762</v>
      </c>
      <c r="Z40" s="94">
        <f ca="1">Y40-Sheet1!CT39</f>
        <v>30.707376949423761</v>
      </c>
      <c r="AA40" s="94">
        <f ca="1">Y40+Calculation!DJ41+Calculation!AS41</f>
        <v>48.222176873349213</v>
      </c>
      <c r="AC40" s="94">
        <f>Sheet1!AA38+Sheet1!AB38+BC40</f>
        <v>43.2</v>
      </c>
      <c r="AD40" s="94">
        <f>Sheet1!AA38+Sheet1!BN38+'Calculations II'!BC40-Calculation!AS40-Calculation!DJ40</f>
        <v>20.891644444444438</v>
      </c>
      <c r="AE40" s="94">
        <f>Sheet1!AA38+Sheet1!AB38+'Calculations II'!BC40-Calculation!AS40-Calculation!DJ40</f>
        <v>31.991644444444447</v>
      </c>
      <c r="AF40" s="94">
        <f ca="1">Sheet1!AA38+Sheet1!BN38+P40+'Calculations II'!BC40+Calculation!AS40+Calculation!DJ40</f>
        <v>43.24058582275827</v>
      </c>
      <c r="AG40" s="94">
        <f ca="1">IF(B40=TODAY(),0,Sheet1!AA38+Sheet1!BN38+'Calculations II'!BC40+'Calculations II'!P40-Sheet1!CT38-BP40)</f>
        <v>31.237230267202712</v>
      </c>
      <c r="AH40" s="94">
        <f ca="1">IF(B40=TODAY(),0,Sheet1!AA38+Sheet1!BN38+'Calculations II'!BC40+'Calculations II'!P40-BP40)</f>
        <v>32.032230267202713</v>
      </c>
      <c r="AI40" s="94">
        <f ca="1">IF(B40=TODAY(),0,BC40+Sheet1!AA38+Calculation!ES40+O40+W40+Sheet1!BN38+Calculation!AS40+Calculation!DJ40-BP40)</f>
        <v>43.240585822758277</v>
      </c>
      <c r="AJ40" s="94"/>
      <c r="AM40" s="90">
        <f t="shared" si="14"/>
        <v>42398</v>
      </c>
      <c r="AN40" s="94">
        <f>Sheet1!BU38</f>
        <v>20.2</v>
      </c>
      <c r="AO40" s="94">
        <f>Sheet1!AA38</f>
        <v>20.9</v>
      </c>
      <c r="AP40" s="94">
        <f t="shared" si="1"/>
        <v>9.6950000000000397E-2</v>
      </c>
      <c r="AQ40" s="1283">
        <f>((Sheet1!BV38-(Sheet1!BU38-AP40))/(Sheet1!BU38-AP40))</f>
        <v>0.14907936855352805</v>
      </c>
      <c r="AR40" s="94">
        <f t="shared" si="2"/>
        <v>20.803049999999999</v>
      </c>
      <c r="AS40" s="94">
        <f t="shared" si="3"/>
        <v>20.10305</v>
      </c>
      <c r="AT40" s="89">
        <f>Sheet1!BB38</f>
        <v>0.99</v>
      </c>
      <c r="AU40" s="89">
        <f>Sheet1!AS38*GPMtoMGD</f>
        <v>1.5120000000000001E-2</v>
      </c>
      <c r="AV40" s="94">
        <f>Sheet1!AT38</f>
        <v>0</v>
      </c>
      <c r="AW40" s="89">
        <f>Sheet1!AV38*GPMtoMGD</f>
        <v>0</v>
      </c>
      <c r="AX40" s="89">
        <f>Sheet1!AW38*GPMtoMGD</f>
        <v>1.4721120000000001</v>
      </c>
      <c r="AY40" s="89">
        <f>Sheet1!AX38*GPMtoMGD</f>
        <v>0</v>
      </c>
      <c r="AZ40" s="89">
        <f>Sheet1!AY38*GPMtoMGD</f>
        <v>0</v>
      </c>
      <c r="BA40" s="89">
        <f>Sheet1!AZ38*GPMtoMGD</f>
        <v>0</v>
      </c>
      <c r="BB40" s="89">
        <f>Sheet1!BP38*GPMtoMGD</f>
        <v>1.4400000000000001E-3</v>
      </c>
      <c r="BC40" s="89">
        <f>Sheet1!CS38*GPMtoMGD</f>
        <v>0</v>
      </c>
      <c r="BD40" s="89">
        <f>Sheet1!BO38*GPMtoMGD</f>
        <v>1.71072</v>
      </c>
      <c r="BE40" s="89">
        <f>Sheet1!BW38*GPMtoMGD</f>
        <v>0.94723199999999996</v>
      </c>
      <c r="BF40" s="89">
        <f>Sheet1!CN38*GPMtoMGD</f>
        <v>0.11332800000000001</v>
      </c>
      <c r="BG40" s="89">
        <f>Sheet1!CO38*GPMtoMGD</f>
        <v>0.35496</v>
      </c>
      <c r="BH40" s="89">
        <f>Sheet1!CP38*GPMtoMGD</f>
        <v>0.63345600000000002</v>
      </c>
      <c r="BI40" s="89">
        <f t="shared" si="15"/>
        <v>1.7121600000000001</v>
      </c>
      <c r="BK40" s="94">
        <f>SUM(AT40:BA40,AS40,BC40,Calculation!AQ40)</f>
        <v>33.680726444444446</v>
      </c>
      <c r="BM40" s="360">
        <f>0</f>
        <v>0</v>
      </c>
      <c r="BN40" s="360">
        <f>0</f>
        <v>0</v>
      </c>
      <c r="BP40" s="94">
        <f>SUM(BM40:BN40,W40,Sheet1!DX38)</f>
        <v>0</v>
      </c>
      <c r="BR40" s="94">
        <f>Sheet1!AA38</f>
        <v>20.9</v>
      </c>
      <c r="BS40" s="94">
        <f>Sheet1!AB38</f>
        <v>22.3</v>
      </c>
      <c r="BT40" s="94">
        <f t="shared" ca="1" si="7"/>
        <v>-6.7769732797278742E-2</v>
      </c>
      <c r="BU40" s="94">
        <f>Sheet1!AT38</f>
        <v>0</v>
      </c>
      <c r="BV40" s="89">
        <f>Sheet1!BB38</f>
        <v>0.99</v>
      </c>
      <c r="BW40" s="94">
        <f>Calculation!ED40</f>
        <v>10.218355555555556</v>
      </c>
      <c r="BX40" s="94">
        <f>(Sheet1!CS38*1440)/1000000</f>
        <v>0</v>
      </c>
      <c r="CA40" s="94">
        <f ca="1">Sheet1!AC38-Sheet1!BK38-Sheet1!BL38-Sheet1!BM38-Sheet1!BC38-Sheet1!BD38-Sheet1!BE38-Sheet1!BF38-Sheet1!BG38-Sheet1!BH38-Sheet1!BI38+BC40+P40</f>
        <v>32.822230267202727</v>
      </c>
      <c r="CB40" s="93">
        <f t="shared" si="8"/>
        <v>51.02260395555556</v>
      </c>
      <c r="CC40" s="94">
        <f t="shared" si="9"/>
        <v>0.99</v>
      </c>
      <c r="CD40" s="94">
        <f t="shared" ca="1" si="10"/>
        <v>43.040585822758281</v>
      </c>
      <c r="CE40" s="1161">
        <f t="shared" ca="1" si="11"/>
        <v>66.583786267807056</v>
      </c>
    </row>
    <row r="41" spans="1:83" s="89" customFormat="1" x14ac:dyDescent="0.2">
      <c r="A41" s="620" t="s">
        <v>9</v>
      </c>
      <c r="B41" s="91">
        <v>42399</v>
      </c>
      <c r="C41" s="92">
        <v>0</v>
      </c>
      <c r="D41" s="94">
        <f>(Sheet1!BQ39-Sheet1!BQ38)*1.385</f>
        <v>-0.52630000000000354</v>
      </c>
      <c r="E41" s="30">
        <f>(Sheet1!BR39-Sheet1!BR38)*1.385</f>
        <v>-0.52629999999999866</v>
      </c>
      <c r="F41" s="30">
        <f ca="1">IF(B41=TODAY(),0,-(VLOOKUP(Sheet1!CD39,Lookup!$I$4:$J$216,2)-VLOOKUP(Sheet1!CD38,Lookup!$I$4:$J$216,2))/1000000)</f>
        <v>-0.41454775419119744</v>
      </c>
      <c r="G41" s="94">
        <f ca="1">IF(B41=TODAY(),0,-$G$6*(Sheet1!CF39-Sheet1!CF38)*7.48/1000000)</f>
        <v>0.15885400421023735</v>
      </c>
      <c r="H41" s="94">
        <f ca="1">IF(B41=TODAY(),0,-$H$6*(Sheet1!CE39-Sheet1!CE38)*7.48/1000000)</f>
        <v>-1.503943235126474E-2</v>
      </c>
      <c r="I41" s="94">
        <f ca="1">IF(B41=TODAY(),0,-$I$6*(Sheet1!CG39-Sheet1!CG38)*7.48/1000000)</f>
        <v>3.1447415999999971E-2</v>
      </c>
      <c r="J41" s="95" t="s">
        <v>179</v>
      </c>
      <c r="K41" s="94">
        <f ca="1">IF(B41=TODAY(),0,-$K$6*(Sheet1!CH39-Sheet1!CH38)*7.48/1000000)</f>
        <v>4.6643242621209169E-2</v>
      </c>
      <c r="L41" s="95" t="s">
        <v>179</v>
      </c>
      <c r="M41" s="94">
        <f ca="1">IF(B41=TODAY(),0,-$M$6*(Sheet1!CI39-Sheet1!CI38)*7.48/1000000)</f>
        <v>0.14393206742421652</v>
      </c>
      <c r="N41" s="94">
        <f ca="1">IF(B41=TODAY(),0,-$N$6*(Sheet1!CJ39-Sheet1!CJ38)*7.48/1000000)</f>
        <v>-0.67637056480140045</v>
      </c>
      <c r="O41" s="94">
        <f t="shared" ca="1" si="12"/>
        <v>-0.72508102108819961</v>
      </c>
      <c r="P41" s="94">
        <f ca="1">O41+Calculation!ES41</f>
        <v>0.24495334060448981</v>
      </c>
      <c r="Q41" s="89" t="str">
        <f>IF(Sheet1!BQ39&gt;25.75,"spill elevation","-")</f>
        <v>-</v>
      </c>
      <c r="R41" s="89" t="str">
        <f>IF(Sheet1!BQ39&gt;25.75,"spill elevation","-")</f>
        <v>-</v>
      </c>
      <c r="S41" s="89" t="str">
        <f>IF(Sheet1!BR39&gt;25.75,"spill elevation","-")</f>
        <v>-</v>
      </c>
      <c r="T41" s="93">
        <f>IF(Sheet1!DU39=1,Sheet1!AA39-(SUM(AT41:BA41)+BE41),Sheet1!AA39-SUM(AT41:BA41))</f>
        <v>18.084591999999997</v>
      </c>
      <c r="U41" s="93">
        <f>Sheet1!BV39</f>
        <v>24.1</v>
      </c>
      <c r="V41" s="93">
        <f t="shared" si="13"/>
        <v>-6.0154080000000043</v>
      </c>
      <c r="W41" s="93">
        <f>0</f>
        <v>0</v>
      </c>
      <c r="X41" s="89">
        <f>0</f>
        <v>0</v>
      </c>
      <c r="Y41" s="94">
        <f ca="1">Calculation!EJ42+Calculation!ES41+'Calculations II'!O41-'Calculations II'!W41</f>
        <v>41.074537465558109</v>
      </c>
      <c r="Z41" s="94">
        <f ca="1">Y41-Sheet1!CT40</f>
        <v>31.956537465558107</v>
      </c>
      <c r="AA41" s="94">
        <f ca="1">Y41+Calculation!DJ42+Calculation!AS42</f>
        <v>51.987677161270419</v>
      </c>
      <c r="AC41" s="94">
        <f>Sheet1!AA39+Sheet1!AB39+BC41</f>
        <v>47.2</v>
      </c>
      <c r="AD41" s="94">
        <f>Sheet1!AA39+Sheet1!BN39+'Calculations II'!BC41-Calculation!AS41-Calculation!DJ41</f>
        <v>25.206200076074555</v>
      </c>
      <c r="AE41" s="94">
        <f>Sheet1!AA39+Sheet1!AB39+'Calculations II'!BC41-Calculation!AS41-Calculation!DJ41</f>
        <v>36.206200076074552</v>
      </c>
      <c r="AF41" s="94">
        <f ca="1">Sheet1!AA39+Sheet1!BN39+P41+'Calculations II'!BC41+Calculation!AS41+Calculation!DJ41</f>
        <v>47.438753264529936</v>
      </c>
      <c r="AG41" s="94">
        <f ca="1">IF(B41=TODAY(),0,Sheet1!AA39+Sheet1!BN39+'Calculations II'!BC41+'Calculations II'!P41-Sheet1!CT39-BP41)</f>
        <v>29.923953340604491</v>
      </c>
      <c r="AH41" s="94">
        <f ca="1">IF(B41=TODAY(),0,Sheet1!AA39+Sheet1!BN39+'Calculations II'!BC41+'Calculations II'!P41-BP41)</f>
        <v>36.444953340604492</v>
      </c>
      <c r="AI41" s="94">
        <f ca="1">IF(B41=TODAY(),0,BC41+Sheet1!AA39+Calculation!ES41+O41+W41+Sheet1!BN39+Calculation!AS41+Calculation!DJ41-BP41)</f>
        <v>47.438753264529936</v>
      </c>
      <c r="AJ41" s="94"/>
      <c r="AM41" s="90">
        <f t="shared" si="14"/>
        <v>42399</v>
      </c>
      <c r="AN41" s="94">
        <f>Sheet1!BU39</f>
        <v>19.899999999999999</v>
      </c>
      <c r="AO41" s="94">
        <f>Sheet1!AA39</f>
        <v>20.9</v>
      </c>
      <c r="AP41" s="94">
        <f t="shared" si="1"/>
        <v>-1.0526000000000022</v>
      </c>
      <c r="AQ41" s="1283">
        <f>((Sheet1!BV39-(Sheet1!BU39-AP41))/(Sheet1!BU39-AP41))</f>
        <v>0.15021524774968267</v>
      </c>
      <c r="AR41" s="94">
        <f t="shared" si="2"/>
        <v>21.9526</v>
      </c>
      <c r="AS41" s="94">
        <f t="shared" si="3"/>
        <v>20.9526</v>
      </c>
      <c r="AT41" s="89">
        <f>Sheet1!BB39</f>
        <v>1</v>
      </c>
      <c r="AU41" s="89">
        <f>Sheet1!AS39*GPMtoMGD</f>
        <v>1.5552000000000002E-2</v>
      </c>
      <c r="AV41" s="94">
        <f>Sheet1!AT39</f>
        <v>0</v>
      </c>
      <c r="AW41" s="89">
        <f>Sheet1!AV39*GPMtoMGD</f>
        <v>0</v>
      </c>
      <c r="AX41" s="89">
        <f>Sheet1!AW39*GPMtoMGD</f>
        <v>1.7998560000000003</v>
      </c>
      <c r="AY41" s="89">
        <f>Sheet1!AX39*GPMtoMGD</f>
        <v>0</v>
      </c>
      <c r="AZ41" s="89">
        <f>Sheet1!AY39*GPMtoMGD</f>
        <v>0</v>
      </c>
      <c r="BA41" s="89">
        <f>Sheet1!AZ39*GPMtoMGD</f>
        <v>0</v>
      </c>
      <c r="BB41" s="89">
        <f>Sheet1!BP39*GPMtoMGD</f>
        <v>1.4400000000000001E-3</v>
      </c>
      <c r="BC41" s="89">
        <f>Sheet1!CS39*GPMtoMGD</f>
        <v>0</v>
      </c>
      <c r="BD41" s="89">
        <f>Sheet1!BO39*GPMtoMGD</f>
        <v>1.44648</v>
      </c>
      <c r="BE41" s="89">
        <f>Sheet1!BW39*GPMtoMGD</f>
        <v>0.98064000000000007</v>
      </c>
      <c r="BF41" s="89">
        <f>Sheet1!CN39*GPMtoMGD</f>
        <v>0.15465600000000002</v>
      </c>
      <c r="BG41" s="89">
        <f>Sheet1!CO39*GPMtoMGD</f>
        <v>0.39470400000000005</v>
      </c>
      <c r="BH41" s="89">
        <f>Sheet1!CP39*GPMtoMGD</f>
        <v>0.63489600000000002</v>
      </c>
      <c r="BI41" s="89">
        <f t="shared" si="15"/>
        <v>1.4479200000000001</v>
      </c>
      <c r="BK41" s="94">
        <f>SUM(AT41:BA41,AS41,BC41,Calculation!AQ41)</f>
        <v>39.073827703309249</v>
      </c>
      <c r="BM41" s="360">
        <f>0</f>
        <v>0</v>
      </c>
      <c r="BN41" s="360">
        <f>0</f>
        <v>0</v>
      </c>
      <c r="BP41" s="94">
        <f>SUM(BM41:BN41,W41,Sheet1!DX39)</f>
        <v>0</v>
      </c>
      <c r="BR41" s="94">
        <f>Sheet1!AA39</f>
        <v>20.9</v>
      </c>
      <c r="BS41" s="94">
        <f>Sheet1!AB39</f>
        <v>26.3</v>
      </c>
      <c r="BT41" s="94">
        <f t="shared" ca="1" si="7"/>
        <v>0.24495334060448981</v>
      </c>
      <c r="BU41" s="94">
        <f>Sheet1!AT39</f>
        <v>0</v>
      </c>
      <c r="BV41" s="89">
        <f>Sheet1!BB39</f>
        <v>1</v>
      </c>
      <c r="BW41" s="94">
        <f>Calculation!ED41</f>
        <v>9.9937999239254474</v>
      </c>
      <c r="BX41" s="94">
        <f>(Sheet1!CS39*1440)/1000000</f>
        <v>0</v>
      </c>
      <c r="CA41" s="94">
        <f ca="1">Sheet1!AC39-Sheet1!BK39-Sheet1!BL39-Sheet1!BM39-Sheet1!BC39-Sheet1!BD39-Sheet1!BE39-Sheet1!BF39-Sheet1!BG39-Sheet1!BH39-Sheet1!BI39+BC41+P41</f>
        <v>37.454953340604497</v>
      </c>
      <c r="CB41" s="93">
        <f t="shared" si="8"/>
        <v>57.557991517687327</v>
      </c>
      <c r="CC41" s="94">
        <f t="shared" si="9"/>
        <v>1</v>
      </c>
      <c r="CD41" s="94">
        <f t="shared" ca="1" si="10"/>
        <v>47.448753264529941</v>
      </c>
      <c r="CE41" s="1161">
        <f t="shared" ca="1" si="11"/>
        <v>73.403221300227813</v>
      </c>
    </row>
    <row r="42" spans="1:83" s="89" customFormat="1" x14ac:dyDescent="0.2">
      <c r="A42" s="620" t="s">
        <v>3</v>
      </c>
      <c r="B42" s="91">
        <v>42400</v>
      </c>
      <c r="C42" s="92">
        <v>0</v>
      </c>
      <c r="D42" s="94">
        <f>(Sheet1!BQ40-Sheet1!BQ39)*1.385</f>
        <v>-0.24929999999999961</v>
      </c>
      <c r="E42" s="30">
        <f>(Sheet1!BR40-Sheet1!BR39)*1.385</f>
        <v>-0.26315000000000177</v>
      </c>
      <c r="F42" s="30">
        <f ca="1">IF(B42=TODAY(),0,-(VLOOKUP(Sheet1!CD40,Lookup!$I$4:$J$216,2)-VLOOKUP(Sheet1!CD39,Lookup!$I$4:$J$216,2))/1000000)</f>
        <v>0</v>
      </c>
      <c r="G42" s="94">
        <f ca="1">IF(B42=TODAY(),0,-$G$6*(Sheet1!CF40-Sheet1!CF39)*7.48/1000000)</f>
        <v>3.9713501052559157E-2</v>
      </c>
      <c r="H42" s="94">
        <f ca="1">IF(B42=TODAY(),0,-$H$6*(Sheet1!CE40-Sheet1!CE39)*7.48/1000000)</f>
        <v>-1.5039432351265274E-2</v>
      </c>
      <c r="I42" s="94">
        <f ca="1">IF(B42=TODAY(),0,-$I$6*(Sheet1!CG40-Sheet1!CG39)*7.48/1000000)</f>
        <v>2.6954927999999989E-2</v>
      </c>
      <c r="J42" s="95" t="s">
        <v>179</v>
      </c>
      <c r="K42" s="94">
        <f ca="1">IF(B42=TODAY(),0,-$K$6*(Sheet1!CH40-Sheet1!CH39)*7.48/1000000)</f>
        <v>4.6643242621209044E-2</v>
      </c>
      <c r="L42" s="95" t="s">
        <v>179</v>
      </c>
      <c r="M42" s="94">
        <f ca="1">IF(B42=TODAY(),0,-$M$6*(Sheet1!CI40-Sheet1!CI39)*7.48/1000000)</f>
        <v>0.14393206742421652</v>
      </c>
      <c r="N42" s="94">
        <f ca="1">IF(B42=TODAY(),0,-$N$6*(Sheet1!CJ40-Sheet1!CJ39)*7.48/1000000)</f>
        <v>-8.066804901301157E-2</v>
      </c>
      <c r="O42" s="94">
        <f t="shared" ca="1" si="12"/>
        <v>0.16153625773370789</v>
      </c>
      <c r="P42" s="94">
        <f ca="1">O42+Calculation!ES42</f>
        <v>0.71578300001409789</v>
      </c>
      <c r="Q42" s="89" t="str">
        <f>IF(Sheet1!BQ40&gt;25.75,"spill elevation","-")</f>
        <v>-</v>
      </c>
      <c r="R42" s="89" t="str">
        <f>IF(Sheet1!BQ40&gt;25.75,"spill elevation","-")</f>
        <v>-</v>
      </c>
      <c r="S42" s="89" t="str">
        <f>IF(Sheet1!BR40&gt;25.75,"spill elevation","-")</f>
        <v>-</v>
      </c>
      <c r="T42" s="93">
        <f>IF(Sheet1!DU40=1,Sheet1!AA40-(SUM(AT42:BA42)+BE42),Sheet1!AA40-SUM(AT42:BA42))</f>
        <v>18.009504</v>
      </c>
      <c r="U42" s="93">
        <f>Sheet1!BV40</f>
        <v>23.4</v>
      </c>
      <c r="V42" s="93">
        <f t="shared" si="13"/>
        <v>-5.3904959999999988</v>
      </c>
      <c r="W42" s="93">
        <f>0</f>
        <v>0</v>
      </c>
      <c r="X42" s="89">
        <f>0</f>
        <v>0</v>
      </c>
      <c r="Y42" s="94">
        <f ca="1">Calculation!EJ43+Calculation!ES42+'Calculations II'!O42-'Calculations II'!W42</f>
        <v>41.859752537158137</v>
      </c>
      <c r="Z42" s="94">
        <f ca="1">Y42-Sheet1!CT41</f>
        <v>32.519752537158141</v>
      </c>
      <c r="AA42" s="94">
        <f ca="1">Y42+Calculation!DJ43+Calculation!AS43</f>
        <v>52.965803536468954</v>
      </c>
      <c r="AC42" s="94">
        <f>Sheet1!AA40+Sheet1!AB40+BC42</f>
        <v>49.79</v>
      </c>
      <c r="AD42" s="94">
        <f>Sheet1!AA40+Sheet1!BN40+'Calculations II'!BC42-Calculation!AS42-Calculation!DJ42</f>
        <v>27.97686030428769</v>
      </c>
      <c r="AE42" s="94">
        <f>Sheet1!AA40+Sheet1!AB40+'Calculations II'!BC42-Calculation!AS42-Calculation!DJ42</f>
        <v>38.876860304287689</v>
      </c>
      <c r="AF42" s="94">
        <f ca="1">Sheet1!AA40+Sheet1!BN40+P42+'Calculations II'!BC42+Calculation!AS42+Calculation!DJ42</f>
        <v>50.51892269572641</v>
      </c>
      <c r="AG42" s="94">
        <f ca="1">IF(B42=TODAY(),0,Sheet1!AA40+Sheet1!BN40+'Calculations II'!BC42+'Calculations II'!P42-Sheet1!CT40-BP42)</f>
        <v>30.487783000014097</v>
      </c>
      <c r="AH42" s="94">
        <f ca="1">IF(B42=TODAY(),0,Sheet1!AA40+Sheet1!BN40+'Calculations II'!BC42+'Calculations II'!P42-BP42)</f>
        <v>39.6057830000141</v>
      </c>
      <c r="AI42" s="94">
        <f ca="1">IF(B42=TODAY(),0,BC42+Sheet1!AA40+Calculation!ES42+O42+W42+Sheet1!BN40+Calculation!AS42+Calculation!DJ42-BP42)</f>
        <v>50.51892269572641</v>
      </c>
      <c r="AJ42" s="94"/>
      <c r="AM42" s="90">
        <f t="shared" si="14"/>
        <v>42400</v>
      </c>
      <c r="AN42" s="94">
        <f>Sheet1!BU40</f>
        <v>19.8</v>
      </c>
      <c r="AO42" s="94">
        <f>Sheet1!AA40</f>
        <v>20.89</v>
      </c>
      <c r="AP42" s="94">
        <f t="shared" si="1"/>
        <v>-0.5124500000000014</v>
      </c>
      <c r="AQ42" s="1283">
        <f>((Sheet1!BV40-(Sheet1!BU40-AP42))/(Sheet1!BU40-AP42))</f>
        <v>0.15200283569928769</v>
      </c>
      <c r="AR42" s="94">
        <f t="shared" si="2"/>
        <v>21.402450000000002</v>
      </c>
      <c r="AS42" s="94">
        <f t="shared" si="3"/>
        <v>20.312450000000002</v>
      </c>
      <c r="AT42" s="89">
        <f>Sheet1!BB40</f>
        <v>1</v>
      </c>
      <c r="AU42" s="89">
        <f>Sheet1!AS40*GPMtoMGD</f>
        <v>1.7136000000000002E-2</v>
      </c>
      <c r="AV42" s="94">
        <f>Sheet1!AT40</f>
        <v>0</v>
      </c>
      <c r="AW42" s="89">
        <f>Sheet1!AV40*GPMtoMGD</f>
        <v>0</v>
      </c>
      <c r="AX42" s="89">
        <f>Sheet1!AW40*GPMtoMGD</f>
        <v>1.8633600000000001</v>
      </c>
      <c r="AY42" s="89">
        <f>Sheet1!AX40*GPMtoMGD</f>
        <v>0</v>
      </c>
      <c r="AZ42" s="89">
        <f>Sheet1!AY40*GPMtoMGD</f>
        <v>0</v>
      </c>
      <c r="BA42" s="89">
        <f>Sheet1!AZ40*GPMtoMGD</f>
        <v>0</v>
      </c>
      <c r="BB42" s="89">
        <f>Sheet1!BP40*GPMtoMGD</f>
        <v>1.4400000000000001E-3</v>
      </c>
      <c r="BC42" s="89">
        <f>Sheet1!CS40*GPMtoMGD</f>
        <v>0</v>
      </c>
      <c r="BD42" s="89">
        <f>Sheet1!BO40*GPMtoMGD</f>
        <v>1.5176160000000003</v>
      </c>
      <c r="BE42" s="89">
        <f>Sheet1!BW40*GPMtoMGD</f>
        <v>1.2339360000000001</v>
      </c>
      <c r="BF42" s="89">
        <f>Sheet1!CN40*GPMtoMGD</f>
        <v>0.15465600000000002</v>
      </c>
      <c r="BG42" s="89">
        <f>Sheet1!CO40*GPMtoMGD</f>
        <v>0.42912</v>
      </c>
      <c r="BH42" s="89">
        <f>Sheet1!CP40*GPMtoMGD</f>
        <v>0.62193600000000004</v>
      </c>
      <c r="BI42" s="89">
        <f t="shared" si="15"/>
        <v>1.5190560000000004</v>
      </c>
      <c r="BK42" s="94">
        <f>SUM(AT42:BA42,AS42,BC42,Calculation!AQ42)</f>
        <v>41.180497867219913</v>
      </c>
      <c r="BM42" s="360">
        <f>0</f>
        <v>0</v>
      </c>
      <c r="BN42" s="360">
        <f>0</f>
        <v>0</v>
      </c>
      <c r="BP42" s="94">
        <f>SUM(BM42:BN42,W42,Sheet1!DX40)</f>
        <v>0</v>
      </c>
      <c r="BR42" s="94">
        <f>Sheet1!AA40</f>
        <v>20.89</v>
      </c>
      <c r="BS42" s="94">
        <f>Sheet1!AB40</f>
        <v>28.9</v>
      </c>
      <c r="BT42" s="94">
        <f t="shared" ca="1" si="7"/>
        <v>0.71578300001409789</v>
      </c>
      <c r="BU42" s="94">
        <f>Sheet1!AT40</f>
        <v>0</v>
      </c>
      <c r="BV42" s="89">
        <f>Sheet1!BB40</f>
        <v>1</v>
      </c>
      <c r="BW42" s="94">
        <f>Calculation!ED42</f>
        <v>9.9131396957123084</v>
      </c>
      <c r="BX42" s="94">
        <f>(Sheet1!CS40*1440)/1000000</f>
        <v>0</v>
      </c>
      <c r="CA42" s="94">
        <f ca="1">Sheet1!AC40-Sheet1!BK40-Sheet1!BL40-Sheet1!BM40-Sheet1!BC40-Sheet1!BD40-Sheet1!BE40-Sheet1!BF40-Sheet1!BG40-Sheet1!BH40-Sheet1!BI40+BC42+P42</f>
        <v>40.585783000014096</v>
      </c>
      <c r="CB42" s="93">
        <f t="shared" si="8"/>
        <v>61.689502890733053</v>
      </c>
      <c r="CC42" s="94">
        <f t="shared" si="9"/>
        <v>1</v>
      </c>
      <c r="CD42" s="94">
        <f t="shared" ca="1" si="10"/>
        <v>50.498922695726407</v>
      </c>
      <c r="CE42" s="1161">
        <f t="shared" ca="1" si="11"/>
        <v>78.121833410288744</v>
      </c>
    </row>
    <row r="43" spans="1:83" s="89" customFormat="1" x14ac:dyDescent="0.2">
      <c r="A43" s="620" t="s">
        <v>4</v>
      </c>
      <c r="B43" s="91">
        <v>42401</v>
      </c>
      <c r="C43" s="92">
        <v>0</v>
      </c>
      <c r="D43" s="94">
        <f>(Sheet1!BQ41-Sheet1!BQ40)*1.385</f>
        <v>-9.6950000000000397E-2</v>
      </c>
      <c r="E43" s="30">
        <f>(Sheet1!BR41-Sheet1!BR40)*1.385</f>
        <v>-9.6950000000000397E-2</v>
      </c>
      <c r="F43" s="30">
        <f ca="1">IF(B43=TODAY(),0,-(VLOOKUP(Sheet1!CD41,Lookup!$I$4:$J$216,2)-VLOOKUP(Sheet1!CD40,Lookup!$I$4:$J$216,2))/1000000)</f>
        <v>0.41454775419119744</v>
      </c>
      <c r="G43" s="94">
        <f ca="1">IF(B43=TODAY(),0,-$G$6*(Sheet1!CF41-Sheet1!CF40)*7.48/1000000)</f>
        <v>-0.11914050315767746</v>
      </c>
      <c r="H43" s="94">
        <f ca="1">IF(B43=TODAY(),0,-$H$6*(Sheet1!CE41-Sheet1!CE40)*7.48/1000000)</f>
        <v>0</v>
      </c>
      <c r="I43" s="94">
        <f ca="1">IF(B43=TODAY(),0,-$I$6*(Sheet1!CG41-Sheet1!CG40)*7.48/1000000)</f>
        <v>2.6954928000000024E-2</v>
      </c>
      <c r="J43" s="95" t="s">
        <v>179</v>
      </c>
      <c r="K43" s="94">
        <f ca="1">IF(B43=TODAY(),0,-$K$6*(Sheet1!CH41-Sheet1!CH40)*7.48/1000000)</f>
        <v>4.6643242621209169E-2</v>
      </c>
      <c r="L43" s="95" t="s">
        <v>179</v>
      </c>
      <c r="M43" s="94">
        <f ca="1">IF(B43=TODAY(),0,-$M$6*(Sheet1!CI41-Sheet1!CI40)*7.48/1000000)</f>
        <v>0.12594055899618922</v>
      </c>
      <c r="N43" s="94">
        <f ca="1">IF(B43=TODAY(),0,-$N$6*(Sheet1!CJ41-Sheet1!CJ40)*7.48/1000000)</f>
        <v>0.32267219605204517</v>
      </c>
      <c r="O43" s="94">
        <f t="shared" ca="1" si="12"/>
        <v>0.81761817670296355</v>
      </c>
      <c r="P43" s="94">
        <f ca="1">O43+Calculation!ES43</f>
        <v>1.0947223180270256</v>
      </c>
      <c r="Q43" s="89" t="str">
        <f>IF(Sheet1!BQ41&gt;25.75,"spill elevation","-")</f>
        <v>-</v>
      </c>
      <c r="R43" s="89" t="str">
        <f>IF(Sheet1!BQ41&gt;25.75,"spill elevation","-")</f>
        <v>-</v>
      </c>
      <c r="S43" s="89" t="str">
        <f>IF(Sheet1!BR41&gt;25.75,"spill elevation","-")</f>
        <v>-</v>
      </c>
      <c r="T43" s="93">
        <f>IF(Sheet1!DU41=1,Sheet1!AA41-(SUM(AT43:BA43)+BE43),Sheet1!AA41-SUM(AT43:BA43))</f>
        <v>18.258975999999997</v>
      </c>
      <c r="U43" s="93">
        <f>Sheet1!BV41</f>
        <v>23.2</v>
      </c>
      <c r="V43" s="93">
        <f t="shared" si="13"/>
        <v>-4.9410240000000023</v>
      </c>
      <c r="W43" s="93">
        <f>0</f>
        <v>0</v>
      </c>
      <c r="X43" s="89">
        <f>0</f>
        <v>0</v>
      </c>
      <c r="Y43" s="94">
        <f ca="1">Calculation!EJ44+Calculation!ES43+'Calculations II'!O43-'Calculations II'!W43</f>
        <v>40.606612625963244</v>
      </c>
      <c r="Z43" s="94">
        <f ca="1">Y43-Sheet1!CT42</f>
        <v>31.878612625963243</v>
      </c>
      <c r="AA43" s="94">
        <f ca="1">Y43+Calculation!DJ44+Calculation!AS44</f>
        <v>51.605125022657461</v>
      </c>
      <c r="AC43" s="94">
        <f>Sheet1!AA41+Sheet1!AB41+BC43</f>
        <v>49.79</v>
      </c>
      <c r="AD43" s="94">
        <f>Sheet1!AA41+Sheet1!BN41+'Calculations II'!BC43-Calculation!AS43-Calculation!DJ43</f>
        <v>27.603949000689173</v>
      </c>
      <c r="AE43" s="94">
        <f>Sheet1!AA41+Sheet1!AB41+'Calculations II'!BC43-Calculation!AS43-Calculation!DJ43</f>
        <v>38.683949000689182</v>
      </c>
      <c r="AF43" s="94">
        <f ca="1">Sheet1!AA41+Sheet1!BN41+P43+'Calculations II'!BC43+Calculation!AS43+Calculation!DJ43</f>
        <v>50.910773317337842</v>
      </c>
      <c r="AG43" s="94">
        <f ca="1">IF(B43=TODAY(),0,Sheet1!AA41+Sheet1!BN41+'Calculations II'!BC43+'Calculations II'!P43-Sheet1!CT41-BP43)</f>
        <v>30.464722318027018</v>
      </c>
      <c r="AH43" s="94">
        <f ca="1">IF(B43=TODAY(),0,Sheet1!AA41+Sheet1!BN41+'Calculations II'!BC43+'Calculations II'!P43-BP43)</f>
        <v>39.804722318027018</v>
      </c>
      <c r="AI43" s="94">
        <f ca="1">IF(B43=TODAY(),0,BC43+Sheet1!AA41+Calculation!ES43+O43+W43+Sheet1!BN41+Calculation!AS43+Calculation!DJ43-BP43)</f>
        <v>50.910773317337842</v>
      </c>
      <c r="AJ43" s="94"/>
      <c r="AM43" s="90">
        <f t="shared" si="14"/>
        <v>42401</v>
      </c>
      <c r="AN43" s="94">
        <f>Sheet1!BU41</f>
        <v>19.899999999999999</v>
      </c>
      <c r="AO43" s="94">
        <f>Sheet1!AA41</f>
        <v>20.81</v>
      </c>
      <c r="AP43" s="94">
        <f t="shared" si="1"/>
        <v>-0.19390000000000079</v>
      </c>
      <c r="AQ43" s="1283">
        <f>((Sheet1!BV41-(Sheet1!BU41-AP43))/(Sheet1!BU41-AP43))</f>
        <v>0.15457925041928156</v>
      </c>
      <c r="AR43" s="94">
        <f t="shared" si="2"/>
        <v>21.003899999999998</v>
      </c>
      <c r="AS43" s="94">
        <f t="shared" si="3"/>
        <v>20.093899999999998</v>
      </c>
      <c r="AT43" s="89">
        <f>Sheet1!BB41</f>
        <v>1</v>
      </c>
      <c r="AU43" s="89">
        <f>Sheet1!AS41*GPMtoMGD</f>
        <v>2.6928000000000001E-2</v>
      </c>
      <c r="AV43" s="94">
        <f>Sheet1!AT41</f>
        <v>0</v>
      </c>
      <c r="AW43" s="89">
        <f>Sheet1!AV41*GPMtoMGD</f>
        <v>0</v>
      </c>
      <c r="AX43" s="89">
        <f>Sheet1!AW41*GPMtoMGD</f>
        <v>1.5240960000000001</v>
      </c>
      <c r="AY43" s="89">
        <f>Sheet1!AX41*GPMtoMGD</f>
        <v>0</v>
      </c>
      <c r="AZ43" s="89">
        <f>Sheet1!AY41*GPMtoMGD</f>
        <v>0</v>
      </c>
      <c r="BA43" s="89">
        <f>Sheet1!AZ41*GPMtoMGD</f>
        <v>0</v>
      </c>
      <c r="BB43" s="89">
        <f>Sheet1!BP41*GPMtoMGD</f>
        <v>1.5840000000000001E-3</v>
      </c>
      <c r="BC43" s="89">
        <f>Sheet1!CS41*GPMtoMGD</f>
        <v>0</v>
      </c>
      <c r="BD43" s="89">
        <f>Sheet1!BO41*GPMtoMGD</f>
        <v>1.3478400000000001</v>
      </c>
      <c r="BE43" s="89">
        <f>Sheet1!BW41*GPMtoMGD</f>
        <v>1.042416</v>
      </c>
      <c r="BF43" s="89">
        <f>Sheet1!CN41*GPMtoMGD</f>
        <v>0.134352</v>
      </c>
      <c r="BG43" s="89">
        <f>Sheet1!CO41*GPMtoMGD</f>
        <v>0.36648000000000003</v>
      </c>
      <c r="BH43" s="89">
        <f>Sheet1!CP41*GPMtoMGD</f>
        <v>0.59140800000000004</v>
      </c>
      <c r="BI43" s="89">
        <f t="shared" si="15"/>
        <v>1.3494240000000002</v>
      </c>
      <c r="BK43" s="94">
        <f>SUM(AT43:BA43,AS43,BC43,Calculation!AQ43)</f>
        <v>40.520251360441073</v>
      </c>
      <c r="BM43" s="360">
        <f>0</f>
        <v>0</v>
      </c>
      <c r="BN43" s="360">
        <f>0</f>
        <v>0</v>
      </c>
      <c r="BP43" s="94">
        <f>SUM(BM43:BN43,W43,Sheet1!DX41)</f>
        <v>0</v>
      </c>
      <c r="BR43" s="94">
        <f>Sheet1!AA41</f>
        <v>20.81</v>
      </c>
      <c r="BS43" s="94">
        <f>Sheet1!AB41</f>
        <v>28.98</v>
      </c>
      <c r="BT43" s="94">
        <f t="shared" ca="1" si="7"/>
        <v>1.0947223180270256</v>
      </c>
      <c r="BU43" s="94">
        <f>Sheet1!AT41</f>
        <v>0</v>
      </c>
      <c r="BV43" s="89">
        <f>Sheet1!BB41</f>
        <v>1</v>
      </c>
      <c r="BW43" s="94">
        <f>Calculation!ED43</f>
        <v>10.106050999310821</v>
      </c>
      <c r="BX43" s="94">
        <f>(Sheet1!CS41*1440)/1000000</f>
        <v>0</v>
      </c>
      <c r="CA43" s="94">
        <f ca="1">Sheet1!AC41-Sheet1!BK41-Sheet1!BL41-Sheet1!BM41-Sheet1!BC41-Sheet1!BD41-Sheet1!BE41-Sheet1!BF41-Sheet1!BG41-Sheet1!BH41-Sheet1!BI41+BC43+P43</f>
        <v>40.764722318027019</v>
      </c>
      <c r="CB43" s="93">
        <f t="shared" si="8"/>
        <v>61.391069104066162</v>
      </c>
      <c r="CC43" s="94">
        <f t="shared" si="9"/>
        <v>1</v>
      </c>
      <c r="CD43" s="94">
        <f t="shared" ca="1" si="10"/>
        <v>50.870773317337836</v>
      </c>
      <c r="CE43" s="1161">
        <f t="shared" ca="1" si="11"/>
        <v>78.697086321921631</v>
      </c>
    </row>
    <row r="44" spans="1:83" s="89" customFormat="1" x14ac:dyDescent="0.2">
      <c r="A44" s="620" t="s">
        <v>5</v>
      </c>
      <c r="B44" s="91">
        <v>42402</v>
      </c>
      <c r="C44" s="92">
        <v>0</v>
      </c>
      <c r="D44" s="94">
        <f>(Sheet1!BQ42-Sheet1!BQ41)*1.385</f>
        <v>-1.2326499999999958</v>
      </c>
      <c r="E44" s="30">
        <f>(Sheet1!BR42-Sheet1!BR41)*1.385</f>
        <v>-1.2049499999999964</v>
      </c>
      <c r="F44" s="30">
        <f ca="1">IF(B44=TODAY(),0,-(VLOOKUP(Sheet1!CD42,Lookup!$I$4:$J$216,2)-VLOOKUP(Sheet1!CD41,Lookup!$I$4:$J$216,2))/1000000)</f>
        <v>0</v>
      </c>
      <c r="G44" s="94">
        <f ca="1">IF(B44=TODAY(),0,-$G$6*(Sheet1!CF42-Sheet1!CF41)*7.48/1000000)</f>
        <v>-0.83398352210374582</v>
      </c>
      <c r="H44" s="94">
        <f ca="1">IF(B44=TODAY(),0,-$H$6*(Sheet1!CE42-Sheet1!CE41)*7.48/1000000)</f>
        <v>-3.0078864702530014E-2</v>
      </c>
      <c r="I44" s="94">
        <f ca="1">IF(B44=TODAY(),0,-$I$6*(Sheet1!CG42-Sheet1!CG41)*7.48/1000000)</f>
        <v>3.1447416000000006E-2</v>
      </c>
      <c r="J44" s="95" t="s">
        <v>179</v>
      </c>
      <c r="K44" s="94">
        <f ca="1">IF(B44=TODAY(),0,-$K$6*(Sheet1!CH42-Sheet1!CH41)*7.48/1000000)</f>
        <v>5.3306562995667467E-2</v>
      </c>
      <c r="L44" s="95" t="s">
        <v>179</v>
      </c>
      <c r="M44" s="94">
        <f ca="1">IF(B44=TODAY(),0,-$M$6*(Sheet1!CI42-Sheet1!CI41)*7.48/1000000)</f>
        <v>0.12594055899618922</v>
      </c>
      <c r="N44" s="94">
        <f ca="1">IF(B44=TODAY(),0,-$N$6*(Sheet1!CJ42-Sheet1!CJ41)*7.48/1000000)</f>
        <v>-0.22959367796010904</v>
      </c>
      <c r="O44" s="94">
        <f t="shared" ca="1" si="12"/>
        <v>-0.8829615267745281</v>
      </c>
      <c r="P44" s="94">
        <f ca="1">O44+Calculation!ES44</f>
        <v>1.471926945256987</v>
      </c>
      <c r="Q44" s="89" t="str">
        <f>IF(Sheet1!BQ42&gt;25.75,"spill elevation","-")</f>
        <v>-</v>
      </c>
      <c r="R44" s="89" t="str">
        <f>IF(Sheet1!BQ42&gt;25.75,"spill elevation","-")</f>
        <v>-</v>
      </c>
      <c r="S44" s="89" t="str">
        <f>IF(Sheet1!BR42&gt;25.75,"spill elevation","-")</f>
        <v>-</v>
      </c>
      <c r="T44" s="93">
        <f>IF(Sheet1!DU42=1,Sheet1!AA42-(SUM(AT44:BA44)+BE44),Sheet1!AA42-SUM(AT44:BA44))</f>
        <v>18.430768</v>
      </c>
      <c r="U44" s="93">
        <f>Sheet1!BV42</f>
        <v>25.6</v>
      </c>
      <c r="V44" s="93">
        <f t="shared" si="13"/>
        <v>-7.1692320000000009</v>
      </c>
      <c r="W44" s="93">
        <f>0</f>
        <v>0</v>
      </c>
      <c r="X44" s="89">
        <f>0</f>
        <v>0</v>
      </c>
      <c r="Y44" s="94">
        <f ca="1">Calculation!EJ45+Calculation!ES44+'Calculations II'!O44-'Calculations II'!W44</f>
        <v>42.992934144789139</v>
      </c>
      <c r="Z44" s="94">
        <f ca="1">Y44-Sheet1!CT43</f>
        <v>32.520934144789138</v>
      </c>
      <c r="AA44" s="94">
        <f ca="1">Y44+Calculation!DJ45+Calculation!AS45</f>
        <v>54.059874752523946</v>
      </c>
      <c r="AC44" s="94">
        <f>Sheet1!AA42+Sheet1!AB42+BC44</f>
        <v>49.82</v>
      </c>
      <c r="AD44" s="94">
        <f>Sheet1!AA42+Sheet1!BN42+'Calculations II'!BC44-Calculation!AS44-Calculation!DJ44</f>
        <v>27.901487603305782</v>
      </c>
      <c r="AE44" s="94">
        <f>Sheet1!AA42+Sheet1!AB42+'Calculations II'!BC44-Calculation!AS44-Calculation!DJ44</f>
        <v>38.821487603305783</v>
      </c>
      <c r="AF44" s="94">
        <f ca="1">Sheet1!AA42+Sheet1!BN42+P44+'Calculations II'!BC44+Calculation!AS44+Calculation!DJ44</f>
        <v>51.370439341951204</v>
      </c>
      <c r="AG44" s="94">
        <f ca="1">IF(B44=TODAY(),0,Sheet1!AA42+Sheet1!BN42+'Calculations II'!BC44+'Calculations II'!P44-Sheet1!CT42-BP44)</f>
        <v>31.643926945256986</v>
      </c>
      <c r="AH44" s="94">
        <f ca="1">IF(B44=TODAY(),0,Sheet1!AA42+Sheet1!BN42+'Calculations II'!BC44+'Calculations II'!P44-BP44)</f>
        <v>40.371926945256988</v>
      </c>
      <c r="AI44" s="94">
        <f ca="1">IF(B44=TODAY(),0,BC44+Sheet1!AA42+Calculation!ES44+O44+W44+Sheet1!BN42+Calculation!AS44+Calculation!DJ44-BP44)</f>
        <v>51.370439341951204</v>
      </c>
      <c r="AJ44" s="94"/>
      <c r="AM44" s="90">
        <f t="shared" si="14"/>
        <v>42402</v>
      </c>
      <c r="AN44" s="94">
        <f>Sheet1!BU42</f>
        <v>20</v>
      </c>
      <c r="AO44" s="94">
        <f>Sheet1!AA42</f>
        <v>20.9</v>
      </c>
      <c r="AP44" s="94">
        <f t="shared" si="1"/>
        <v>-2.4375999999999922</v>
      </c>
      <c r="AQ44" s="1283">
        <f>((Sheet1!BV42-(Sheet1!BU42-AP44))/(Sheet1!BU42-AP44))</f>
        <v>0.14094199023068466</v>
      </c>
      <c r="AR44" s="94">
        <f t="shared" si="2"/>
        <v>23.337599999999991</v>
      </c>
      <c r="AS44" s="94">
        <f t="shared" si="3"/>
        <v>22.437599999999993</v>
      </c>
      <c r="AT44" s="89">
        <f>Sheet1!BB42</f>
        <v>1</v>
      </c>
      <c r="AU44" s="89">
        <f>Sheet1!AS42*GPMtoMGD</f>
        <v>1.8720000000000001E-2</v>
      </c>
      <c r="AV44" s="94">
        <f>Sheet1!AT42</f>
        <v>0</v>
      </c>
      <c r="AW44" s="89">
        <f>Sheet1!AV42*GPMtoMGD</f>
        <v>6.6239999999999997E-3</v>
      </c>
      <c r="AX44" s="89">
        <f>Sheet1!AW42*GPMtoMGD</f>
        <v>1.4438880000000001</v>
      </c>
      <c r="AY44" s="89">
        <f>Sheet1!AX42*GPMtoMGD</f>
        <v>0</v>
      </c>
      <c r="AZ44" s="89">
        <f>Sheet1!AY42*GPMtoMGD</f>
        <v>0</v>
      </c>
      <c r="BA44" s="89">
        <f>Sheet1!AZ42*GPMtoMGD</f>
        <v>0</v>
      </c>
      <c r="BB44" s="89">
        <f>Sheet1!BP42*GPMtoMGD</f>
        <v>1.7280000000000002E-3</v>
      </c>
      <c r="BC44" s="89">
        <f>Sheet1!CS42*GPMtoMGD</f>
        <v>0</v>
      </c>
      <c r="BD44" s="89">
        <f>Sheet1!BO42*GPMtoMGD</f>
        <v>1.3240800000000001</v>
      </c>
      <c r="BE44" s="89">
        <f>Sheet1!BW42*GPMtoMGD</f>
        <v>0.99547200000000002</v>
      </c>
      <c r="BF44" s="89">
        <f>Sheet1!CN42*GPMtoMGD</f>
        <v>0.12945600000000002</v>
      </c>
      <c r="BG44" s="89">
        <f>Sheet1!CO42*GPMtoMGD</f>
        <v>0.37065599999999999</v>
      </c>
      <c r="BH44" s="89">
        <f>Sheet1!CP42*GPMtoMGD</f>
        <v>0.57801599999999997</v>
      </c>
      <c r="BI44" s="89">
        <f t="shared" si="15"/>
        <v>1.3258080000000001</v>
      </c>
      <c r="BK44" s="94">
        <f>SUM(AT44:BA44,AS44,BC44,Calculation!AQ44)</f>
        <v>42.832451834710739</v>
      </c>
      <c r="BM44" s="360">
        <f>0</f>
        <v>0</v>
      </c>
      <c r="BN44" s="360">
        <f>0</f>
        <v>0</v>
      </c>
      <c r="BP44" s="94">
        <f>SUM(BM44:BN44,W44,Sheet1!DX42)</f>
        <v>0</v>
      </c>
      <c r="BR44" s="94">
        <f>Sheet1!AA42</f>
        <v>20.9</v>
      </c>
      <c r="BS44" s="94">
        <f>Sheet1!AB42</f>
        <v>28.92</v>
      </c>
      <c r="BT44" s="94">
        <f t="shared" ca="1" si="7"/>
        <v>1.471926945256987</v>
      </c>
      <c r="BU44" s="94">
        <f>Sheet1!AT42</f>
        <v>0</v>
      </c>
      <c r="BV44" s="89">
        <f>Sheet1!BB42</f>
        <v>1</v>
      </c>
      <c r="BW44" s="94">
        <f>Calculation!ED44</f>
        <v>9.9985123966942169</v>
      </c>
      <c r="BX44" s="94">
        <f>(Sheet1!CS42*1440)/1000000</f>
        <v>0</v>
      </c>
      <c r="CA44" s="94">
        <f ca="1">Sheet1!AC42-Sheet1!BK42-Sheet1!BL42-Sheet1!BM42-Sheet1!BC42-Sheet1!BD42-Sheet1!BE42-Sheet1!BF42-Sheet1!BG42-Sheet1!BH42-Sheet1!BI42+BC44+P44</f>
        <v>41.25192694525699</v>
      </c>
      <c r="CB44" s="93">
        <f t="shared" si="8"/>
        <v>61.603841322314047</v>
      </c>
      <c r="CC44" s="94">
        <f t="shared" si="9"/>
        <v>1</v>
      </c>
      <c r="CD44" s="94">
        <f t="shared" ca="1" si="10"/>
        <v>51.250439341951207</v>
      </c>
      <c r="CE44" s="1161">
        <f t="shared" ca="1" si="11"/>
        <v>79.284429661998516</v>
      </c>
    </row>
    <row r="45" spans="1:83" s="89" customFormat="1" x14ac:dyDescent="0.2">
      <c r="A45" s="620" t="s">
        <v>6</v>
      </c>
      <c r="B45" s="91">
        <v>42403</v>
      </c>
      <c r="C45" s="92">
        <v>0</v>
      </c>
      <c r="D45" s="94">
        <f>(Sheet1!BQ43-Sheet1!BQ42)*1.385</f>
        <v>-1.0249000000000028</v>
      </c>
      <c r="E45" s="30">
        <f>(Sheet1!BR43-Sheet1!BR42)*1.385</f>
        <v>-1.0249000000000028</v>
      </c>
      <c r="F45" s="30">
        <f ca="1">IF(B45=TODAY(),0,-(VLOOKUP(Sheet1!CD43,Lookup!$I$4:$J$216,2)-VLOOKUP(Sheet1!CD42,Lookup!$I$4:$J$216,2))/1000000)</f>
        <v>0.51818469273900425</v>
      </c>
      <c r="G45" s="94">
        <f ca="1">IF(B45=TODAY(),0,-$G$6*(Sheet1!CF43-Sheet1!CF42)*7.48/1000000)</f>
        <v>0.11914050315767817</v>
      </c>
      <c r="H45" s="94">
        <f ca="1">IF(B45=TODAY(),0,-$H$6*(Sheet1!CE43-Sheet1!CE42)*7.48/1000000)</f>
        <v>3.0078864702530014E-2</v>
      </c>
      <c r="I45" s="94">
        <f ca="1">IF(B45=TODAY(),0,-$I$6*(Sheet1!CG43-Sheet1!CG42)*7.48/1000000)</f>
        <v>1.3477463999999995E-2</v>
      </c>
      <c r="J45" s="95" t="s">
        <v>179</v>
      </c>
      <c r="K45" s="94">
        <f ca="1">IF(B45=TODAY(),0,-$K$6*(Sheet1!CH43-Sheet1!CH42)*7.48/1000000)</f>
        <v>1.9989961123375376E-2</v>
      </c>
      <c r="L45" s="95" t="s">
        <v>179</v>
      </c>
      <c r="M45" s="94">
        <f ca="1">IF(B45=TODAY(),0,-$M$6*(Sheet1!CI43-Sheet1!CI42)*7.48/1000000)</f>
        <v>7.196603371210826E-2</v>
      </c>
      <c r="N45" s="94">
        <f ca="1">IF(B45=TODAY(),0,-$N$6*(Sheet1!CJ43-Sheet1!CJ42)*7.48/1000000)</f>
        <v>0.17995180164440988</v>
      </c>
      <c r="O45" s="94">
        <f t="shared" ca="1" si="12"/>
        <v>0.95278932107910586</v>
      </c>
      <c r="P45" s="94">
        <f ca="1">O45+Calculation!ES45</f>
        <v>3.0298238615141848</v>
      </c>
      <c r="Q45" s="89" t="str">
        <f>IF(Sheet1!BQ43&gt;25.75,"spill elevation","-")</f>
        <v>-</v>
      </c>
      <c r="R45" s="89" t="str">
        <f>IF(Sheet1!BQ43&gt;25.75,"spill elevation","-")</f>
        <v>-</v>
      </c>
      <c r="S45" s="89" t="str">
        <f>IF(Sheet1!BR43&gt;25.75,"spill elevation","-")</f>
        <v>-</v>
      </c>
      <c r="T45" s="93">
        <f>IF(Sheet1!DU43=1,Sheet1!AA43-(SUM(AT45:BA45)+BE45),Sheet1!AA43-SUM(AT45:BA45))</f>
        <v>18.144143999999997</v>
      </c>
      <c r="U45" s="93">
        <f>Sheet1!BV43</f>
        <v>25.1</v>
      </c>
      <c r="V45" s="93">
        <f t="shared" si="13"/>
        <v>-6.9558560000000043</v>
      </c>
      <c r="W45" s="93">
        <f>0</f>
        <v>0</v>
      </c>
      <c r="X45" s="89">
        <f>0</f>
        <v>0</v>
      </c>
      <c r="Y45" s="94">
        <f ca="1">Calculation!EJ46+Calculation!ES45+'Calculations II'!O45-'Calculations II'!W45</f>
        <v>45.359569646427374</v>
      </c>
      <c r="Z45" s="94">
        <f ca="1">Y45-Sheet1!CT44</f>
        <v>33.281569646427371</v>
      </c>
      <c r="AA45" s="94">
        <f ca="1">Y45+Calculation!DJ46+Calculation!AS46</f>
        <v>56.412206857335214</v>
      </c>
      <c r="AC45" s="94">
        <f>Sheet1!AA43+Sheet1!AB43+BC45</f>
        <v>49.879999999999995</v>
      </c>
      <c r="AD45" s="94">
        <f>Sheet1!AA43+Sheet1!BN43+'Calculations II'!BC45-Calculation!AS45-Calculation!DJ45</f>
        <v>27.73305939226519</v>
      </c>
      <c r="AE45" s="94">
        <f>Sheet1!AA43+Sheet1!AB43+'Calculations II'!BC45-Calculation!AS45-Calculation!DJ45</f>
        <v>38.813059392265188</v>
      </c>
      <c r="AF45" s="94">
        <f ca="1">Sheet1!AA43+Sheet1!BN43+P45+'Calculations II'!BC45+Calculation!AS45+Calculation!DJ45</f>
        <v>52.896764469248993</v>
      </c>
      <c r="AG45" s="94">
        <f ca="1">IF(B45=TODAY(),0,Sheet1!AA43+Sheet1!BN43+'Calculations II'!BC45+'Calculations II'!P45-Sheet1!CT43-BP45)</f>
        <v>31.357823861514184</v>
      </c>
      <c r="AH45" s="94">
        <f ca="1">IF(B45=TODAY(),0,Sheet1!AA43+Sheet1!BN43+'Calculations II'!BC45+'Calculations II'!P45-BP45)</f>
        <v>41.829823861514186</v>
      </c>
      <c r="AI45" s="94">
        <f ca="1">IF(B45=TODAY(),0,BC45+Sheet1!AA43+Calculation!ES45+O45+W45+Sheet1!BN43+Calculation!AS45+Calculation!DJ45-BP45)</f>
        <v>52.896764469248993</v>
      </c>
      <c r="AJ45" s="94"/>
      <c r="AM45" s="90">
        <f t="shared" si="14"/>
        <v>42403</v>
      </c>
      <c r="AN45" s="94">
        <f>Sheet1!BU43</f>
        <v>19.899999999999999</v>
      </c>
      <c r="AO45" s="94">
        <f>Sheet1!AA43</f>
        <v>20.9</v>
      </c>
      <c r="AP45" s="94">
        <f t="shared" si="1"/>
        <v>-2.0498000000000056</v>
      </c>
      <c r="AQ45" s="1283">
        <f>((Sheet1!BV43-(Sheet1!BU43-AP45))/(Sheet1!BU43-AP45))</f>
        <v>0.14351839196712488</v>
      </c>
      <c r="AR45" s="94">
        <f t="shared" si="2"/>
        <v>22.949800000000003</v>
      </c>
      <c r="AS45" s="94">
        <f t="shared" si="3"/>
        <v>21.949800000000003</v>
      </c>
      <c r="AT45" s="89">
        <f>Sheet1!BB43</f>
        <v>1.01</v>
      </c>
      <c r="AU45" s="89">
        <f>Sheet1!AS43*GPMtoMGD</f>
        <v>1.4544E-2</v>
      </c>
      <c r="AV45" s="94">
        <f>Sheet1!AT43</f>
        <v>0</v>
      </c>
      <c r="AW45" s="89">
        <f>Sheet1!AV43*GPMtoMGD</f>
        <v>2.8944000000000004E-2</v>
      </c>
      <c r="AX45" s="89">
        <f>Sheet1!AW43*GPMtoMGD</f>
        <v>1.7023680000000001</v>
      </c>
      <c r="AY45" s="89">
        <f>Sheet1!AX43*GPMtoMGD</f>
        <v>0</v>
      </c>
      <c r="AZ45" s="89">
        <f>Sheet1!AY43*GPMtoMGD</f>
        <v>0</v>
      </c>
      <c r="BA45" s="89">
        <f>Sheet1!AZ43*GPMtoMGD</f>
        <v>0</v>
      </c>
      <c r="BB45" s="89">
        <f>Sheet1!BP43*GPMtoMGD</f>
        <v>1.4400000000000001E-3</v>
      </c>
      <c r="BC45" s="89">
        <f>Sheet1!CS43*GPMtoMGD</f>
        <v>0</v>
      </c>
      <c r="BD45" s="89">
        <f>Sheet1!BO43*GPMtoMGD</f>
        <v>1.4071680000000002</v>
      </c>
      <c r="BE45" s="89">
        <f>Sheet1!BW43*GPMtoMGD</f>
        <v>0.94608000000000003</v>
      </c>
      <c r="BF45" s="89">
        <f>Sheet1!CN43*GPMtoMGD</f>
        <v>0.15998400000000002</v>
      </c>
      <c r="BG45" s="89">
        <f>Sheet1!CO43*GPMtoMGD</f>
        <v>0.35942400000000002</v>
      </c>
      <c r="BH45" s="89">
        <f>Sheet1!CP43*GPMtoMGD</f>
        <v>0.62164799999999998</v>
      </c>
      <c r="BI45" s="89">
        <f t="shared" si="15"/>
        <v>1.4086080000000003</v>
      </c>
      <c r="BK45" s="94">
        <f>SUM(AT45:BA45,AS45,BC45,Calculation!AQ45)</f>
        <v>42.618017878453045</v>
      </c>
      <c r="BM45" s="360">
        <f>0</f>
        <v>0</v>
      </c>
      <c r="BN45" s="360">
        <f>0</f>
        <v>0</v>
      </c>
      <c r="BP45" s="94">
        <f>SUM(BM45:BN45,W45,Sheet1!DX43)</f>
        <v>0</v>
      </c>
      <c r="BR45" s="94">
        <f>Sheet1!AA43</f>
        <v>20.9</v>
      </c>
      <c r="BS45" s="94">
        <f>Sheet1!AB43</f>
        <v>28.98</v>
      </c>
      <c r="BT45" s="94">
        <f t="shared" ca="1" si="7"/>
        <v>3.0298238615141848</v>
      </c>
      <c r="BU45" s="94">
        <f>Sheet1!AT43</f>
        <v>0</v>
      </c>
      <c r="BV45" s="89">
        <f>Sheet1!BB43</f>
        <v>1.01</v>
      </c>
      <c r="BW45" s="94">
        <f>Calculation!ED45</f>
        <v>10.056940607734807</v>
      </c>
      <c r="BX45" s="94">
        <f>(Sheet1!CS43*1440)/1000000</f>
        <v>0</v>
      </c>
      <c r="CA45" s="94">
        <f ca="1">Sheet1!AC43-Sheet1!BK43-Sheet1!BL43-Sheet1!BM43-Sheet1!BC43-Sheet1!BD43-Sheet1!BE43-Sheet1!BF43-Sheet1!BG43-Sheet1!BH43-Sheet1!BI43+BC45+P45</f>
        <v>42.859823861514172</v>
      </c>
      <c r="CB45" s="93">
        <f t="shared" si="8"/>
        <v>61.606272879834243</v>
      </c>
      <c r="CC45" s="94">
        <f t="shared" si="9"/>
        <v>1.01</v>
      </c>
      <c r="CD45" s="94">
        <f t="shared" ca="1" si="10"/>
        <v>52.916764469248982</v>
      </c>
      <c r="CE45" s="1161">
        <f t="shared" ca="1" si="11"/>
        <v>81.862234633928168</v>
      </c>
    </row>
    <row r="46" spans="1:83" s="89" customFormat="1" x14ac:dyDescent="0.2">
      <c r="A46" s="620" t="s">
        <v>7</v>
      </c>
      <c r="B46" s="91">
        <v>42404</v>
      </c>
      <c r="C46" s="92">
        <v>0</v>
      </c>
      <c r="D46" s="94">
        <f>(Sheet1!BQ44-Sheet1!BQ43)*1.385</f>
        <v>-1.8282000000000005</v>
      </c>
      <c r="E46" s="30">
        <f>(Sheet1!BR44-Sheet1!BR43)*1.385</f>
        <v>-1.8558999999999999</v>
      </c>
      <c r="F46" s="30">
        <f ca="1">IF(B46=TODAY(),0,-(VLOOKUP(Sheet1!CD44,Lookup!$I$4:$J$216,2)-VLOOKUP(Sheet1!CD43,Lookup!$I$4:$J$216,2))/1000000)</f>
        <v>0.93273244693019985</v>
      </c>
      <c r="G46" s="94">
        <f ca="1">IF(B46=TODAY(),0,-$G$6*(Sheet1!CF44-Sheet1!CF43)*7.48/1000000)</f>
        <v>0.15885400421023735</v>
      </c>
      <c r="H46" s="94">
        <f ca="1">IF(B46=TODAY(),0,-$H$6*(Sheet1!CE44-Sheet1!CE43)*7.48/1000000)</f>
        <v>0</v>
      </c>
      <c r="I46" s="94">
        <f ca="1">IF(B46=TODAY(),0,-$I$6*(Sheet1!CG44-Sheet1!CG43)*7.48/1000000)</f>
        <v>8.9849760000000074E-3</v>
      </c>
      <c r="J46" s="95" t="s">
        <v>179</v>
      </c>
      <c r="K46" s="94">
        <f ca="1">IF(B46=TODAY(),0,-$K$6*(Sheet1!CH44-Sheet1!CH43)*7.48/1000000)</f>
        <v>1.9989961123375255E-2</v>
      </c>
      <c r="L46" s="95" t="s">
        <v>179</v>
      </c>
      <c r="M46" s="94">
        <f ca="1">IF(B46=TODAY(),0,-$M$6*(Sheet1!CI44-Sheet1!CI43)*7.48/1000000)</f>
        <v>5.3974525284080956E-2</v>
      </c>
      <c r="N46" s="94">
        <f ca="1">IF(B46=TODAY(),0,-$N$6*(Sheet1!CJ44-Sheet1!CJ43)*7.48/1000000)</f>
        <v>0.34128789967043083</v>
      </c>
      <c r="O46" s="94">
        <f t="shared" ca="1" si="12"/>
        <v>1.5158238132183244</v>
      </c>
      <c r="P46" s="94">
        <f ca="1">O46+Calculation!ES46</f>
        <v>5.1143456240576093</v>
      </c>
      <c r="Q46" s="89" t="str">
        <f>IF(Sheet1!BQ44&gt;25.75,"spill elevation","-")</f>
        <v>-</v>
      </c>
      <c r="R46" s="89" t="str">
        <f>IF(Sheet1!BQ44&gt;25.75,"spill elevation","-")</f>
        <v>-</v>
      </c>
      <c r="S46" s="89" t="str">
        <f>IF(Sheet1!BR44&gt;25.75,"spill elevation","-")</f>
        <v>-</v>
      </c>
      <c r="T46" s="93">
        <f>IF(Sheet1!DU44=1,Sheet1!AA44-(SUM(AT46:BA46)+BE46),Sheet1!AA44-SUM(AT46:BA46))</f>
        <v>17.455183999999999</v>
      </c>
      <c r="U46" s="93">
        <f>Sheet1!BV44</f>
        <v>26.4</v>
      </c>
      <c r="V46" s="93">
        <f t="shared" si="13"/>
        <v>-8.9448159999999994</v>
      </c>
      <c r="W46" s="93">
        <f>0</f>
        <v>0</v>
      </c>
      <c r="X46" s="89">
        <f>0</f>
        <v>0</v>
      </c>
      <c r="Y46" s="94">
        <f ca="1">Calculation!EJ47+Calculation!ES46+'Calculations II'!O46-'Calculations II'!W46</f>
        <v>49.236215838828919</v>
      </c>
      <c r="Z46" s="94">
        <f ca="1">Y46-Sheet1!CT45</f>
        <v>33.70521583882892</v>
      </c>
      <c r="AA46" s="94">
        <f ca="1">Y46+Calculation!DJ47+Calculation!AS47</f>
        <v>60.264134009707377</v>
      </c>
      <c r="AC46" s="94">
        <f>Sheet1!AA44+Sheet1!AB44+BC46</f>
        <v>49.72</v>
      </c>
      <c r="AD46" s="94">
        <f>Sheet1!AA44+Sheet1!BN44+'Calculations II'!BC46-Calculation!AS46-Calculation!DJ46</f>
        <v>27.647362789092167</v>
      </c>
      <c r="AE46" s="94">
        <f>Sheet1!AA44+Sheet1!AB44+'Calculations II'!BC46-Calculation!AS46-Calculation!DJ46</f>
        <v>38.667362789092167</v>
      </c>
      <c r="AF46" s="94">
        <f ca="1">Sheet1!AA44+Sheet1!BN44+P46+'Calculations II'!BC46+Calculation!AS46+Calculation!DJ46</f>
        <v>54.866982834965441</v>
      </c>
      <c r="AG46" s="94">
        <f ca="1">IF(B46=TODAY(),0,Sheet1!AA44+Sheet1!BN44+'Calculations II'!BC46+'Calculations II'!P46-Sheet1!CT44-BP46)</f>
        <v>31.736345624057609</v>
      </c>
      <c r="AH46" s="94">
        <f ca="1">IF(B46=TODAY(),0,Sheet1!AA44+Sheet1!BN44+'Calculations II'!BC46+'Calculations II'!P46-BP46)</f>
        <v>43.814345624057609</v>
      </c>
      <c r="AI46" s="94">
        <f ca="1">IF(B46=TODAY(),0,BC46+Sheet1!AA44+Calculation!ES46+O46+W46+Sheet1!BN44+Calculation!AS46+Calculation!DJ46-BP46)</f>
        <v>54.866982834965441</v>
      </c>
      <c r="AJ46" s="94"/>
      <c r="AM46" s="90">
        <f t="shared" si="14"/>
        <v>42404</v>
      </c>
      <c r="AN46" s="94">
        <f>Sheet1!BU44</f>
        <v>19.600000000000001</v>
      </c>
      <c r="AO46" s="94">
        <f>Sheet1!AA44</f>
        <v>20.8</v>
      </c>
      <c r="AP46" s="94">
        <f t="shared" si="1"/>
        <v>-3.6841000000000004</v>
      </c>
      <c r="AQ46" s="1283">
        <f>((Sheet1!BV44-(Sheet1!BU44-AP46))/(Sheet1!BU44-AP46))</f>
        <v>0.13382093359846403</v>
      </c>
      <c r="AR46" s="94">
        <f t="shared" si="2"/>
        <v>24.484100000000002</v>
      </c>
      <c r="AS46" s="94">
        <f t="shared" si="3"/>
        <v>23.284100000000002</v>
      </c>
      <c r="AT46" s="89">
        <f>Sheet1!BB44</f>
        <v>1.01</v>
      </c>
      <c r="AU46" s="89">
        <f>Sheet1!AS44*GPMtoMGD</f>
        <v>1.4976000000000001E-2</v>
      </c>
      <c r="AV46" s="94">
        <f>Sheet1!AT44</f>
        <v>0</v>
      </c>
      <c r="AW46" s="89">
        <f>Sheet1!AV44*GPMtoMGD</f>
        <v>0</v>
      </c>
      <c r="AX46" s="89">
        <f>Sheet1!AW44*GPMtoMGD</f>
        <v>2.3198400000000001</v>
      </c>
      <c r="AY46" s="89">
        <f>Sheet1!AX44*GPMtoMGD</f>
        <v>0</v>
      </c>
      <c r="AZ46" s="89">
        <f>Sheet1!AY44*GPMtoMGD</f>
        <v>0</v>
      </c>
      <c r="BA46" s="89">
        <f>Sheet1!AZ44*GPMtoMGD</f>
        <v>0</v>
      </c>
      <c r="BB46" s="89">
        <f>Sheet1!BP44*GPMtoMGD</f>
        <v>1.5840000000000001E-3</v>
      </c>
      <c r="BC46" s="89">
        <f>Sheet1!CS44*GPMtoMGD</f>
        <v>0</v>
      </c>
      <c r="BD46" s="89">
        <f>Sheet1!BO44*GPMtoMGD</f>
        <v>1.4516640000000001</v>
      </c>
      <c r="BE46" s="89">
        <f>Sheet1!BW44*GPMtoMGD</f>
        <v>0.99216000000000004</v>
      </c>
      <c r="BF46" s="89">
        <f>Sheet1!CN44*GPMtoMGD</f>
        <v>0.13248000000000001</v>
      </c>
      <c r="BG46" s="89">
        <f>Sheet1!CO44*GPMtoMGD</f>
        <v>0.36792000000000002</v>
      </c>
      <c r="BH46" s="89">
        <f>Sheet1!CP44*GPMtoMGD</f>
        <v>0.63100800000000001</v>
      </c>
      <c r="BI46" s="89">
        <f t="shared" si="15"/>
        <v>1.4532480000000001</v>
      </c>
      <c r="BK46" s="94">
        <f>SUM(AT46:BA46,AS46,BC46,Calculation!AQ46)</f>
        <v>44.498021971694861</v>
      </c>
      <c r="BM46" s="360">
        <f>0</f>
        <v>0</v>
      </c>
      <c r="BN46" s="360">
        <f>0</f>
        <v>0</v>
      </c>
      <c r="BP46" s="94">
        <f>SUM(BM46:BN46,W46,Sheet1!DX44)</f>
        <v>0</v>
      </c>
      <c r="BR46" s="94">
        <f>Sheet1!AA44</f>
        <v>20.8</v>
      </c>
      <c r="BS46" s="94">
        <f>Sheet1!AB44</f>
        <v>28.92</v>
      </c>
      <c r="BT46" s="94">
        <f t="shared" ca="1" si="7"/>
        <v>5.1143456240576093</v>
      </c>
      <c r="BU46" s="94">
        <f>Sheet1!AT44</f>
        <v>0</v>
      </c>
      <c r="BV46" s="89">
        <f>Sheet1!BB44</f>
        <v>1.01</v>
      </c>
      <c r="BW46" s="94">
        <f>Calculation!ED46</f>
        <v>10.042637210907836</v>
      </c>
      <c r="BX46" s="94">
        <f>(Sheet1!CS44*1440)/1000000</f>
        <v>0</v>
      </c>
      <c r="CA46" s="94">
        <f ca="1">Sheet1!AC44-Sheet1!BK44-Sheet1!BL44-Sheet1!BM44-Sheet1!BC44-Sheet1!BD44-Sheet1!BE44-Sheet1!BF44-Sheet1!BG44-Sheet1!BH44-Sheet1!BI44+BC46+P46</f>
        <v>44.774345624057602</v>
      </c>
      <c r="CB46" s="93">
        <f t="shared" si="8"/>
        <v>61.380880234725574</v>
      </c>
      <c r="CC46" s="94">
        <f t="shared" si="9"/>
        <v>1.01</v>
      </c>
      <c r="CD46" s="94">
        <f t="shared" ca="1" si="10"/>
        <v>54.816982834965437</v>
      </c>
      <c r="CE46" s="1161">
        <f t="shared" ca="1" si="11"/>
        <v>84.801872445691529</v>
      </c>
    </row>
    <row r="47" spans="1:83" s="89" customFormat="1" x14ac:dyDescent="0.2">
      <c r="A47" s="620" t="s">
        <v>8</v>
      </c>
      <c r="B47" s="91">
        <v>42405</v>
      </c>
      <c r="C47" s="92">
        <v>0</v>
      </c>
      <c r="D47" s="94">
        <f>(Sheet1!BQ45-Sheet1!BQ44)*1.385</f>
        <v>-2.4237500000000001</v>
      </c>
      <c r="E47" s="30">
        <f>(Sheet1!BR45-Sheet1!BR44)*1.385</f>
        <v>-2.3683500000000013</v>
      </c>
      <c r="F47" s="30">
        <f ca="1">IF(B47=TODAY(),0,-(VLOOKUP(Sheet1!CD45,Lookup!$I$4:$J$216,2)-VLOOKUP(Sheet1!CD44,Lookup!$I$4:$J$216,2))/1000000)</f>
        <v>-0.10363693854779936</v>
      </c>
      <c r="G47" s="94">
        <f ca="1">IF(B47=TODAY(),0,-$G$6*(Sheet1!CF45-Sheet1!CF44)*7.48/1000000)</f>
        <v>0.11914050315767746</v>
      </c>
      <c r="H47" s="94">
        <f ca="1">IF(B47=TODAY(),0,-$H$6*(Sheet1!CE45-Sheet1!CE44)*7.48/1000000)</f>
        <v>3.0078864702530014E-2</v>
      </c>
      <c r="I47" s="94">
        <f ca="1">IF(B47=TODAY(),0,-$I$6*(Sheet1!CG45-Sheet1!CG44)*7.48/1000000)</f>
        <v>-3.5939904000000029E-2</v>
      </c>
      <c r="J47" s="95" t="s">
        <v>179</v>
      </c>
      <c r="K47" s="94">
        <f ca="1">IF(B47=TODAY(),0,-$K$6*(Sheet1!CH45-Sheet1!CH44)*7.48/1000000)</f>
        <v>-5.9969883370125883E-2</v>
      </c>
      <c r="L47" s="95" t="s">
        <v>179</v>
      </c>
      <c r="M47" s="94">
        <f ca="1">IF(B47=TODAY(),0,-$M$6*(Sheet1!CI45-Sheet1!CI44)*7.48/1000000)</f>
        <v>-0.17991508428027048</v>
      </c>
      <c r="N47" s="94">
        <f ca="1">IF(B47=TODAY(),0,-$N$6*(Sheet1!CJ45-Sheet1!CJ44)*7.48/1000000)</f>
        <v>-0.38472454144666768</v>
      </c>
      <c r="O47" s="94">
        <f t="shared" ca="1" si="12"/>
        <v>-0.61496698378465597</v>
      </c>
      <c r="P47" s="94">
        <f ca="1">O47+Calculation!ES47</f>
        <v>4.364027570695189</v>
      </c>
      <c r="Q47" s="89" t="str">
        <f>IF(Sheet1!BQ45&gt;25.75,"spill elevation","-")</f>
        <v>-</v>
      </c>
      <c r="R47" s="89" t="str">
        <f>IF(Sheet1!BQ45&gt;25.75,"spill elevation","-")</f>
        <v>-</v>
      </c>
      <c r="S47" s="89" t="str">
        <f>IF(Sheet1!BR45&gt;25.75,"spill elevation","-")</f>
        <v>-</v>
      </c>
      <c r="T47" s="93">
        <f>IF(Sheet1!DU45=1,Sheet1!AA45-(SUM(AT47:BA47)+BE47),Sheet1!AA45-SUM(AT47:BA47))</f>
        <v>18.336447999999997</v>
      </c>
      <c r="U47" s="93">
        <f>Sheet1!BV45</f>
        <v>28.4</v>
      </c>
      <c r="V47" s="93">
        <f t="shared" si="13"/>
        <v>-10.063552000000001</v>
      </c>
      <c r="W47" s="93">
        <f>0</f>
        <v>0</v>
      </c>
      <c r="X47" s="89">
        <f>0</f>
        <v>0</v>
      </c>
      <c r="Y47" s="94">
        <f ca="1">Calculation!EJ48+Calculation!ES47+'Calculations II'!O47-'Calculations II'!W47</f>
        <v>56.150936937337477</v>
      </c>
      <c r="Z47" s="94">
        <f ca="1">Y47-Sheet1!CT46</f>
        <v>38.594936937337479</v>
      </c>
      <c r="AA47" s="94">
        <f ca="1">Y47+Calculation!DJ48+Calculation!AS48</f>
        <v>66.9762599347535</v>
      </c>
      <c r="AC47" s="94">
        <f>Sheet1!AA45+Sheet1!AB45+BC47</f>
        <v>54.1</v>
      </c>
      <c r="AD47" s="94">
        <f>Sheet1!AA45+Sheet1!BN45+'Calculations II'!BC47-Calculation!AS47-Calculation!DJ47</f>
        <v>32.072081829121529</v>
      </c>
      <c r="AE47" s="94">
        <f>Sheet1!AA45+Sheet1!AB45+'Calculations II'!BC47-Calculation!AS47-Calculation!DJ47</f>
        <v>43.072081829121544</v>
      </c>
      <c r="AF47" s="94">
        <f ca="1">Sheet1!AA45+Sheet1!BN45+P47+'Calculations II'!BC47+Calculation!AS47+Calculation!DJ47</f>
        <v>58.491945741573645</v>
      </c>
      <c r="AG47" s="94">
        <f ca="1">IF(B47=TODAY(),0,Sheet1!AA45+Sheet1!BN45+'Calculations II'!BC47+'Calculations II'!P47-Sheet1!CT45-BP47)</f>
        <v>31.933027570695181</v>
      </c>
      <c r="AH47" s="94">
        <f ca="1">IF(B47=TODAY(),0,Sheet1!AA45+Sheet1!BN45+'Calculations II'!BC47+'Calculations II'!P47-BP47)</f>
        <v>47.46402757069518</v>
      </c>
      <c r="AI47" s="94">
        <f ca="1">IF(B47=TODAY(),0,BC47+Sheet1!AA45+Calculation!ES47+O47+W47+Sheet1!BN45+Calculation!AS47+Calculation!DJ47-BP47)</f>
        <v>58.491945741573659</v>
      </c>
      <c r="AJ47" s="94"/>
      <c r="AM47" s="90">
        <f t="shared" si="14"/>
        <v>42405</v>
      </c>
      <c r="AN47" s="94">
        <f>Sheet1!BU45</f>
        <v>20</v>
      </c>
      <c r="AO47" s="94">
        <f>Sheet1!AA45</f>
        <v>20.9</v>
      </c>
      <c r="AP47" s="94">
        <f t="shared" si="1"/>
        <v>-4.7921000000000014</v>
      </c>
      <c r="AQ47" s="1283">
        <f>((Sheet1!BV45-(Sheet1!BU45-AP47))/(Sheet1!BU45-AP47))</f>
        <v>0.14552619584464394</v>
      </c>
      <c r="AR47" s="94">
        <f t="shared" si="2"/>
        <v>25.6921</v>
      </c>
      <c r="AS47" s="94">
        <f t="shared" si="3"/>
        <v>24.792100000000001</v>
      </c>
      <c r="AT47" s="89">
        <f>Sheet1!BB45</f>
        <v>1</v>
      </c>
      <c r="AU47" s="89">
        <f>Sheet1!AS45*GPMtoMGD</f>
        <v>2.9808000000000001E-2</v>
      </c>
      <c r="AV47" s="94">
        <f>Sheet1!AT45</f>
        <v>0</v>
      </c>
      <c r="AW47" s="89">
        <f>Sheet1!AV45*GPMtoMGD</f>
        <v>0</v>
      </c>
      <c r="AX47" s="89">
        <f>Sheet1!AW45*GPMtoMGD</f>
        <v>1.533744</v>
      </c>
      <c r="AY47" s="89">
        <f>Sheet1!AX45*GPMtoMGD</f>
        <v>0</v>
      </c>
      <c r="AZ47" s="89">
        <f>Sheet1!AY45*GPMtoMGD</f>
        <v>0</v>
      </c>
      <c r="BA47" s="89">
        <f>Sheet1!AZ45*GPMtoMGD</f>
        <v>0</v>
      </c>
      <c r="BB47" s="89">
        <f>Sheet1!BP45*GPMtoMGD</f>
        <v>1.5840000000000001E-3</v>
      </c>
      <c r="BC47" s="89">
        <f>Sheet1!CS45*GPMtoMGD</f>
        <v>0</v>
      </c>
      <c r="BD47" s="89">
        <f>Sheet1!BO45*GPMtoMGD</f>
        <v>1.6666560000000001</v>
      </c>
      <c r="BE47" s="89">
        <f>Sheet1!BW45*GPMtoMGD</f>
        <v>0.97660800000000014</v>
      </c>
      <c r="BF47" s="89">
        <f>Sheet1!CN45*GPMtoMGD</f>
        <v>0.167904</v>
      </c>
      <c r="BG47" s="89">
        <f>Sheet1!CO45*GPMtoMGD</f>
        <v>0.35726400000000003</v>
      </c>
      <c r="BH47" s="89">
        <f>Sheet1!CP45*GPMtoMGD</f>
        <v>0.55684800000000001</v>
      </c>
      <c r="BI47" s="89">
        <f t="shared" si="15"/>
        <v>1.6682400000000002</v>
      </c>
      <c r="BK47" s="94">
        <f>SUM(AT47:BA47,AS47,BC47,Calculation!AQ47)</f>
        <v>49.528937198555958</v>
      </c>
      <c r="BM47" s="360">
        <f>0</f>
        <v>0</v>
      </c>
      <c r="BN47" s="360">
        <f>0</f>
        <v>0</v>
      </c>
      <c r="BP47" s="94">
        <f>SUM(BM47:BN47,W47,Sheet1!DX45)</f>
        <v>0</v>
      </c>
      <c r="BR47" s="94">
        <f>Sheet1!AA45</f>
        <v>20.9</v>
      </c>
      <c r="BS47" s="94">
        <f>Sheet1!AB45</f>
        <v>33.200000000000003</v>
      </c>
      <c r="BT47" s="94">
        <f t="shared" ca="1" si="7"/>
        <v>4.364027570695189</v>
      </c>
      <c r="BU47" s="94">
        <f>Sheet1!AT45</f>
        <v>0</v>
      </c>
      <c r="BV47" s="89">
        <f>Sheet1!BB45</f>
        <v>1</v>
      </c>
      <c r="BW47" s="94">
        <f>Calculation!ED47</f>
        <v>10.027918170878459</v>
      </c>
      <c r="BX47" s="94">
        <f>(Sheet1!CS45*1440)/1000000</f>
        <v>0</v>
      </c>
      <c r="CA47" s="94">
        <f ca="1">Sheet1!AC45-Sheet1!BK45-Sheet1!BL45-Sheet1!BM45-Sheet1!BC45-Sheet1!BD45-Sheet1!BE45-Sheet1!BF45-Sheet1!BG45-Sheet1!BH45-Sheet1!BI45+BC47+P47</f>
        <v>48.424027570695202</v>
      </c>
      <c r="CB47" s="93">
        <f t="shared" si="8"/>
        <v>68.179510589651031</v>
      </c>
      <c r="CC47" s="94">
        <f t="shared" si="9"/>
        <v>1</v>
      </c>
      <c r="CD47" s="94">
        <f t="shared" ca="1" si="10"/>
        <v>58.45194574157366</v>
      </c>
      <c r="CE47" s="1161">
        <f t="shared" ca="1" si="11"/>
        <v>90.425160062214445</v>
      </c>
    </row>
    <row r="48" spans="1:83" s="89" customFormat="1" x14ac:dyDescent="0.2">
      <c r="A48" s="620" t="s">
        <v>9</v>
      </c>
      <c r="B48" s="91">
        <v>42406</v>
      </c>
      <c r="C48" s="92">
        <v>0</v>
      </c>
      <c r="D48" s="94">
        <f>(Sheet1!BQ46-Sheet1!BQ45)*1.385</f>
        <v>0</v>
      </c>
      <c r="E48" s="30">
        <f>(Sheet1!BR46-Sheet1!BR45)*1.385</f>
        <v>0</v>
      </c>
      <c r="F48" s="30">
        <f ca="1">IF(B48=TODAY(),0,-(VLOOKUP(Sheet1!CD46,Lookup!$I$4:$J$216,2)-VLOOKUP(Sheet1!CD45,Lookup!$I$4:$J$216,2))/1000000)</f>
        <v>0.20727387709559872</v>
      </c>
      <c r="G48" s="94">
        <f ca="1">IF(B48=TODAY(),0,-$G$6*(Sheet1!CF46-Sheet1!CF45)*7.48/1000000)</f>
        <v>0.23828100631535634</v>
      </c>
      <c r="H48" s="94">
        <f ca="1">IF(B48=TODAY(),0,-$H$6*(Sheet1!CE46-Sheet1!CE45)*7.48/1000000)</f>
        <v>-6.0157729405060027E-2</v>
      </c>
      <c r="I48" s="94">
        <f ca="1">IF(B48=TODAY(),0,-$I$6*(Sheet1!CG46-Sheet1!CG45)*7.48/1000000)</f>
        <v>8.9849760000000074E-3</v>
      </c>
      <c r="J48" s="95" t="s">
        <v>179</v>
      </c>
      <c r="K48" s="94">
        <f ca="1">IF(B48=TODAY(),0,-$K$6*(Sheet1!CH46-Sheet1!CH45)*7.48/1000000)</f>
        <v>1.9989961123375255E-2</v>
      </c>
      <c r="L48" s="95" t="s">
        <v>179</v>
      </c>
      <c r="M48" s="94">
        <f ca="1">IF(B48=TODAY(),0,-$M$6*(Sheet1!CI46-Sheet1!CI45)*7.48/1000000)</f>
        <v>5.3974525284081275E-2</v>
      </c>
      <c r="N48" s="94">
        <f ca="1">IF(B48=TODAY(),0,-$N$6*(Sheet1!CJ46-Sheet1!CJ45)*7.48/1000000)</f>
        <v>0.31026172697311949</v>
      </c>
      <c r="O48" s="94">
        <f t="shared" ca="1" si="12"/>
        <v>0.778608343386471</v>
      </c>
      <c r="P48" s="94">
        <f ca="1">O48+Calculation!ES48</f>
        <v>0.778608343386471</v>
      </c>
      <c r="Q48" s="89" t="str">
        <f>IF(Sheet1!BQ46&gt;25.75,"spill elevation","-")</f>
        <v>-</v>
      </c>
      <c r="R48" s="89" t="str">
        <f>IF(Sheet1!BQ46&gt;25.75,"spill elevation","-")</f>
        <v>-</v>
      </c>
      <c r="S48" s="89" t="str">
        <f>IF(Sheet1!BR46&gt;25.75,"spill elevation","-")</f>
        <v>-</v>
      </c>
      <c r="T48" s="93">
        <f>IF(Sheet1!DU46=1,Sheet1!AA46-(SUM(AT48:BA48)+BE48),Sheet1!AA46-SUM(AT48:BA48))</f>
        <v>18.163791999999997</v>
      </c>
      <c r="U48" s="93">
        <f>Sheet1!BV46</f>
        <v>22.9</v>
      </c>
      <c r="V48" s="93">
        <f t="shared" si="13"/>
        <v>-4.7362080000000013</v>
      </c>
      <c r="W48" s="93">
        <f>0</f>
        <v>0</v>
      </c>
      <c r="X48" s="89">
        <f>0</f>
        <v>0</v>
      </c>
      <c r="Y48" s="94">
        <f ca="1">Calculation!EJ49+Calculation!ES48+'Calculations II'!O48-'Calculations II'!W48</f>
        <v>53.293694105372381</v>
      </c>
      <c r="Z48" s="94">
        <f ca="1">Y48-Sheet1!CT47</f>
        <v>36.630694105372385</v>
      </c>
      <c r="AA48" s="94">
        <f ca="1">Y48+Calculation!DJ49+Calculation!AS49</f>
        <v>64.33675630632932</v>
      </c>
      <c r="AC48" s="94">
        <f>Sheet1!AA46+Sheet1!AB46+BC48</f>
        <v>59.699999999999996</v>
      </c>
      <c r="AD48" s="94">
        <f>Sheet1!AA46+Sheet1!BN46+'Calculations II'!BC48-Calculation!AS48-Calculation!DJ48</f>
        <v>37.974677002583974</v>
      </c>
      <c r="AE48" s="94">
        <f>Sheet1!AA46+Sheet1!AB46+'Calculations II'!BC48-Calculation!AS48-Calculation!DJ48</f>
        <v>48.874677002583979</v>
      </c>
      <c r="AF48" s="94">
        <f ca="1">Sheet1!AA46+Sheet1!BN46+P48+'Calculations II'!BC48+Calculation!AS48+Calculation!DJ48</f>
        <v>60.403931340802487</v>
      </c>
      <c r="AG48" s="94">
        <f ca="1">IF(B48=TODAY(),0,Sheet1!AA46+Sheet1!BN46+'Calculations II'!BC48+'Calculations II'!P48-Sheet1!CT46-BP48)</f>
        <v>32.022608343386466</v>
      </c>
      <c r="AH48" s="94">
        <f ca="1">IF(B48=TODAY(),0,Sheet1!AA46+Sheet1!BN46+'Calculations II'!BC48+'Calculations II'!P48-BP48)</f>
        <v>49.57860834338647</v>
      </c>
      <c r="AI48" s="94">
        <f ca="1">IF(B48=TODAY(),0,BC48+Sheet1!AA46+Calculation!ES48+O48+W48+Sheet1!BN46+Calculation!AS48+Calculation!DJ48-BP48)</f>
        <v>60.403931340802487</v>
      </c>
      <c r="AJ48" s="94"/>
      <c r="AM48" s="90">
        <f t="shared" si="14"/>
        <v>42406</v>
      </c>
      <c r="AN48" s="94">
        <f>Sheet1!BU46</f>
        <v>20.3</v>
      </c>
      <c r="AO48" s="94">
        <f>Sheet1!AA46</f>
        <v>20.9</v>
      </c>
      <c r="AP48" s="94">
        <f t="shared" si="1"/>
        <v>0</v>
      </c>
      <c r="AQ48" s="1283">
        <f>((Sheet1!BV46-(Sheet1!BU46-AP48))/(Sheet1!BU46-AP48))</f>
        <v>0.12807881773399005</v>
      </c>
      <c r="AR48" s="94">
        <f t="shared" si="2"/>
        <v>20.9</v>
      </c>
      <c r="AS48" s="94">
        <f t="shared" si="3"/>
        <v>20.3</v>
      </c>
      <c r="AT48" s="89">
        <f>Sheet1!BB46</f>
        <v>1</v>
      </c>
      <c r="AU48" s="89">
        <f>Sheet1!AS46*GPMtoMGD</f>
        <v>1.584E-2</v>
      </c>
      <c r="AV48" s="94">
        <f>Sheet1!AT46</f>
        <v>0</v>
      </c>
      <c r="AW48" s="89">
        <f>Sheet1!AV46*GPMtoMGD</f>
        <v>0</v>
      </c>
      <c r="AX48" s="89">
        <f>Sheet1!AW46*GPMtoMGD</f>
        <v>1.7203680000000001</v>
      </c>
      <c r="AY48" s="89">
        <f>Sheet1!AX46*GPMtoMGD</f>
        <v>0</v>
      </c>
      <c r="AZ48" s="89">
        <f>Sheet1!AY46*GPMtoMGD</f>
        <v>0</v>
      </c>
      <c r="BA48" s="89">
        <f>Sheet1!AZ46*GPMtoMGD</f>
        <v>0</v>
      </c>
      <c r="BB48" s="89">
        <f>Sheet1!BP46*GPMtoMGD</f>
        <v>1.5840000000000001E-3</v>
      </c>
      <c r="BC48" s="89">
        <f>Sheet1!CS46*GPMtoMGD</f>
        <v>0</v>
      </c>
      <c r="BD48" s="89">
        <f>Sheet1!BO46*GPMtoMGD</f>
        <v>1.5806880000000001</v>
      </c>
      <c r="BE48" s="89">
        <f>Sheet1!BW46*GPMtoMGD</f>
        <v>1.0326240000000002</v>
      </c>
      <c r="BF48" s="89">
        <f>Sheet1!CN46*GPMtoMGD</f>
        <v>0.15264</v>
      </c>
      <c r="BG48" s="89">
        <f>Sheet1!CO46*GPMtoMGD</f>
        <v>0.42163200000000006</v>
      </c>
      <c r="BH48" s="89">
        <f>Sheet1!CP46*GPMtoMGD</f>
        <v>0.61387200000000008</v>
      </c>
      <c r="BI48" s="89">
        <f t="shared" si="15"/>
        <v>1.5822720000000001</v>
      </c>
      <c r="BK48" s="94">
        <f>SUM(AT48:BA48,AS48,BC48,Calculation!AQ48)</f>
        <v>51.008301023255811</v>
      </c>
      <c r="BM48" s="360">
        <f>0</f>
        <v>0</v>
      </c>
      <c r="BN48" s="360">
        <f>0</f>
        <v>0</v>
      </c>
      <c r="BP48" s="94">
        <f>SUM(BM48:BN48,W48,Sheet1!DX46)</f>
        <v>0</v>
      </c>
      <c r="BR48" s="94">
        <f>Sheet1!AA46</f>
        <v>20.9</v>
      </c>
      <c r="BS48" s="94">
        <f>Sheet1!AB46</f>
        <v>38.799999999999997</v>
      </c>
      <c r="BT48" s="94">
        <f t="shared" ca="1" si="7"/>
        <v>0.778608343386471</v>
      </c>
      <c r="BU48" s="94">
        <f>Sheet1!AT46</f>
        <v>0</v>
      </c>
      <c r="BV48" s="89">
        <f>Sheet1!BB46</f>
        <v>1</v>
      </c>
      <c r="BW48" s="94">
        <f>Calculation!ED48</f>
        <v>9.8253229974160199</v>
      </c>
      <c r="BX48" s="94">
        <f>(Sheet1!CS46*1440)/1000000</f>
        <v>0</v>
      </c>
      <c r="CA48" s="94">
        <f ca="1">Sheet1!AC46-Sheet1!BK46-Sheet1!BL46-Sheet1!BM46-Sheet1!BC46-Sheet1!BD46-Sheet1!BE46-Sheet1!BF46-Sheet1!BG46-Sheet1!BH46-Sheet1!BI46+BC48+P48</f>
        <v>50.678608343386465</v>
      </c>
      <c r="CB48" s="93">
        <f t="shared" si="8"/>
        <v>77.156125322997411</v>
      </c>
      <c r="CC48" s="94">
        <f t="shared" si="9"/>
        <v>1</v>
      </c>
      <c r="CD48" s="94">
        <f t="shared" ca="1" si="10"/>
        <v>60.503931340802481</v>
      </c>
      <c r="CE48" s="1161">
        <f t="shared" ca="1" si="11"/>
        <v>93.599581784221428</v>
      </c>
    </row>
    <row r="49" spans="1:83" s="89" customFormat="1" x14ac:dyDescent="0.2">
      <c r="A49" s="620" t="s">
        <v>3</v>
      </c>
      <c r="B49" s="91">
        <v>42407</v>
      </c>
      <c r="C49" s="92">
        <v>0</v>
      </c>
      <c r="D49" s="94">
        <f>(Sheet1!BQ47-Sheet1!BQ46)*1.385</f>
        <v>0.83100000000000196</v>
      </c>
      <c r="E49" s="30">
        <f>(Sheet1!BR47-Sheet1!BR46)*1.385</f>
        <v>0.83100000000000196</v>
      </c>
      <c r="F49" s="30">
        <f ca="1">IF(B49=TODAY(),0,-(VLOOKUP(Sheet1!CD47,Lookup!$I$4:$J$216,2)-VLOOKUP(Sheet1!CD46,Lookup!$I$4:$J$216,2))/1000000)</f>
        <v>-1.0363693854779992</v>
      </c>
      <c r="G49" s="94">
        <f ca="1">IF(B49=TODAY(),0,-$G$6*(Sheet1!CF47-Sheet1!CF46)*7.48/1000000)</f>
        <v>0.19856750526279648</v>
      </c>
      <c r="H49" s="94">
        <f ca="1">IF(B49=TODAY(),0,-$H$6*(Sheet1!CE47-Sheet1!CE46)*7.48/1000000)</f>
        <v>1.503943235126474E-2</v>
      </c>
      <c r="I49" s="94">
        <f ca="1">IF(B49=TODAY(),0,-$I$6*(Sheet1!CG47-Sheet1!CG46)*7.48/1000000)</f>
        <v>1.7969952000000015E-2</v>
      </c>
      <c r="J49" s="95" t="s">
        <v>179</v>
      </c>
      <c r="K49" s="94">
        <f ca="1">IF(B49=TODAY(),0,-$K$6*(Sheet1!CH47-Sheet1!CH46)*7.48/1000000)</f>
        <v>2.6653281497833796E-2</v>
      </c>
      <c r="L49" s="95" t="s">
        <v>179</v>
      </c>
      <c r="M49" s="94">
        <f ca="1">IF(B49=TODAY(),0,-$M$6*(Sheet1!CI47-Sheet1!CI46)*7.48/1000000)</f>
        <v>8.9957542140135238E-2</v>
      </c>
      <c r="N49" s="94">
        <f ca="1">IF(B49=TODAY(),0,-$N$6*(Sheet1!CJ47-Sheet1!CJ46)*7.48/1000000)</f>
        <v>-0.74462814473548755</v>
      </c>
      <c r="O49" s="94">
        <f t="shared" ca="1" si="12"/>
        <v>-1.4328098169614565</v>
      </c>
      <c r="P49" s="94">
        <f ca="1">O49+Calculation!ES49</f>
        <v>-3.0920135820789749</v>
      </c>
      <c r="Q49" s="89" t="str">
        <f>IF(Sheet1!BQ47&gt;25.75,"spill elevation","-")</f>
        <v>-</v>
      </c>
      <c r="R49" s="89" t="str">
        <f>IF(Sheet1!BQ47&gt;25.75,"spill elevation","-")</f>
        <v>-</v>
      </c>
      <c r="S49" s="89" t="str">
        <f>IF(Sheet1!BR47&gt;25.75,"spill elevation","-")</f>
        <v>-</v>
      </c>
      <c r="T49" s="93">
        <f>IF(Sheet1!DU47=1,Sheet1!AA47-(SUM(AT49:BA49)+BE49),Sheet1!AA47-SUM(AT49:BA49))</f>
        <v>17.984736000000002</v>
      </c>
      <c r="U49" s="93">
        <f>Sheet1!BV47</f>
        <v>20.9</v>
      </c>
      <c r="V49" s="93">
        <f t="shared" si="13"/>
        <v>-2.915263999999997</v>
      </c>
      <c r="W49" s="93">
        <f>0</f>
        <v>0</v>
      </c>
      <c r="X49" s="89">
        <f>0</f>
        <v>0</v>
      </c>
      <c r="Y49" s="94">
        <f ca="1">Calculation!EJ50+Calculation!ES49+'Calculations II'!O49-'Calculations II'!W49</f>
        <v>50.57966135833945</v>
      </c>
      <c r="Z49" s="94">
        <f ca="1">Y49-Sheet1!CT48</f>
        <v>34.958661358339448</v>
      </c>
      <c r="AA49" s="94">
        <f ca="1">Y49+Calculation!DJ50+Calculation!AS50</f>
        <v>61.588785550729973</v>
      </c>
      <c r="AC49" s="94">
        <f>Sheet1!AA47+Sheet1!AB47+BC49</f>
        <v>62.78</v>
      </c>
      <c r="AD49" s="94">
        <f>Sheet1!AA47+Sheet1!BN47+'Calculations II'!BC49-Calculation!AS49-Calculation!DJ49</f>
        <v>40.556937799043062</v>
      </c>
      <c r="AE49" s="94">
        <f>Sheet1!AA47+Sheet1!AB47+'Calculations II'!BC49-Calculation!AS49-Calculation!DJ49</f>
        <v>51.736937799043062</v>
      </c>
      <c r="AF49" s="94">
        <f ca="1">Sheet1!AA47+Sheet1!BN47+P49+'Calculations II'!BC49+Calculation!AS49+Calculation!DJ49</f>
        <v>59.551048618877964</v>
      </c>
      <c r="AG49" s="94">
        <f ca="1">IF(B49=TODAY(),0,Sheet1!AA47+Sheet1!BN47+'Calculations II'!BC49+'Calculations II'!P49-Sheet1!CT47-BP49)</f>
        <v>31.844986417921024</v>
      </c>
      <c r="AH49" s="94">
        <f ca="1">IF(B49=TODAY(),0,Sheet1!AA47+Sheet1!BN47+'Calculations II'!BC49+'Calculations II'!P49-BP49)</f>
        <v>48.507986417921025</v>
      </c>
      <c r="AI49" s="94">
        <f ca="1">IF(B49=TODAY(),0,BC49+Sheet1!AA47+Calculation!ES49+O49+W49+Sheet1!BN47+Calculation!AS49+Calculation!DJ49-BP49)</f>
        <v>59.551048618877971</v>
      </c>
      <c r="AJ49" s="94"/>
      <c r="AM49" s="90">
        <f t="shared" si="14"/>
        <v>42407</v>
      </c>
      <c r="AN49" s="94">
        <f>Sheet1!BU47</f>
        <v>20.2</v>
      </c>
      <c r="AO49" s="94">
        <f>Sheet1!AA47</f>
        <v>20.8</v>
      </c>
      <c r="AP49" s="94">
        <f t="shared" si="1"/>
        <v>1.6620000000000039</v>
      </c>
      <c r="AQ49" s="1283">
        <f>((Sheet1!BV47-(Sheet1!BU47-AP49))/(Sheet1!BU47-AP49))</f>
        <v>0.12741396051353987</v>
      </c>
      <c r="AR49" s="94">
        <f t="shared" si="2"/>
        <v>19.137999999999998</v>
      </c>
      <c r="AS49" s="94">
        <f t="shared" si="3"/>
        <v>18.537999999999997</v>
      </c>
      <c r="AT49" s="89">
        <f>Sheet1!BB47</f>
        <v>1</v>
      </c>
      <c r="AU49" s="89">
        <f>Sheet1!AS47*GPMtoMGD</f>
        <v>1.6272000000000002E-2</v>
      </c>
      <c r="AV49" s="94">
        <f>Sheet1!AT47</f>
        <v>0</v>
      </c>
      <c r="AW49" s="89">
        <f>Sheet1!AV47*GPMtoMGD</f>
        <v>0</v>
      </c>
      <c r="AX49" s="89">
        <f>Sheet1!AW47*GPMtoMGD</f>
        <v>1.7989920000000001</v>
      </c>
      <c r="AY49" s="89">
        <f>Sheet1!AX47*GPMtoMGD</f>
        <v>0</v>
      </c>
      <c r="AZ49" s="89">
        <f>Sheet1!AY47*GPMtoMGD</f>
        <v>0</v>
      </c>
      <c r="BA49" s="89">
        <f>Sheet1!AZ47*GPMtoMGD</f>
        <v>0</v>
      </c>
      <c r="BB49" s="89">
        <f>Sheet1!BP47*GPMtoMGD</f>
        <v>1.5840000000000001E-3</v>
      </c>
      <c r="BC49" s="89">
        <f>Sheet1!CS47*GPMtoMGD</f>
        <v>0</v>
      </c>
      <c r="BD49" s="89">
        <f>Sheet1!BO47*GPMtoMGD</f>
        <v>1.6238880000000002</v>
      </c>
      <c r="BE49" s="89">
        <f>Sheet1!BW47*GPMtoMGD</f>
        <v>1.2736800000000001</v>
      </c>
      <c r="BF49" s="89">
        <f>Sheet1!CN47*GPMtoMGD</f>
        <v>0.16660800000000001</v>
      </c>
      <c r="BG49" s="89">
        <f>Sheet1!CO47*GPMtoMGD</f>
        <v>0.43257600000000002</v>
      </c>
      <c r="BH49" s="89">
        <f>Sheet1!CP47*GPMtoMGD</f>
        <v>0.62812800000000002</v>
      </c>
      <c r="BI49" s="89">
        <f t="shared" si="15"/>
        <v>1.6254720000000002</v>
      </c>
      <c r="BK49" s="94">
        <f>SUM(AT49:BA49,AS49,BC49,Calculation!AQ49)</f>
        <v>52.285895578947361</v>
      </c>
      <c r="BM49" s="360">
        <f>0</f>
        <v>0</v>
      </c>
      <c r="BN49" s="360">
        <f>0</f>
        <v>0</v>
      </c>
      <c r="BP49" s="94">
        <f>SUM(BM49:BN49,W49,Sheet1!DX47)</f>
        <v>0</v>
      </c>
      <c r="BR49" s="94">
        <f>Sheet1!AA47</f>
        <v>20.8</v>
      </c>
      <c r="BS49" s="94">
        <f>Sheet1!AB47</f>
        <v>41.98</v>
      </c>
      <c r="BT49" s="94">
        <f t="shared" ca="1" si="7"/>
        <v>-3.0920135820789749</v>
      </c>
      <c r="BU49" s="94">
        <f>Sheet1!AT47</f>
        <v>0</v>
      </c>
      <c r="BV49" s="89">
        <f>Sheet1!BB47</f>
        <v>1</v>
      </c>
      <c r="BW49" s="94">
        <f>Calculation!ED49</f>
        <v>10.043062200956937</v>
      </c>
      <c r="BX49" s="94">
        <f>(Sheet1!CS47*1440)/1000000</f>
        <v>0</v>
      </c>
      <c r="CA49" s="94">
        <f ca="1">Sheet1!AC47-Sheet1!BK47-Sheet1!BL47-Sheet1!BM47-Sheet1!BC47-Sheet1!BD47-Sheet1!BE47-Sheet1!BF47-Sheet1!BG47-Sheet1!BH47-Sheet1!BI47+BC49+P49</f>
        <v>49.687986417921024</v>
      </c>
      <c r="CB49" s="93">
        <f t="shared" si="8"/>
        <v>81.584042775119613</v>
      </c>
      <c r="CC49" s="94">
        <f t="shared" si="9"/>
        <v>1</v>
      </c>
      <c r="CD49" s="94">
        <f t="shared" ca="1" si="10"/>
        <v>59.731048618877963</v>
      </c>
      <c r="CE49" s="1161">
        <f t="shared" ca="1" si="11"/>
        <v>92.403932213404204</v>
      </c>
    </row>
    <row r="50" spans="1:83" s="89" customFormat="1" x14ac:dyDescent="0.2">
      <c r="A50" s="620" t="s">
        <v>4</v>
      </c>
      <c r="B50" s="91">
        <v>42408</v>
      </c>
      <c r="C50" s="92">
        <v>0</v>
      </c>
      <c r="D50" s="94">
        <f>(Sheet1!BQ48-Sheet1!BQ47)*1.385</f>
        <v>2.2159999999999971</v>
      </c>
      <c r="E50" s="30">
        <f>(Sheet1!BR48-Sheet1!BR47)*1.385</f>
        <v>2.216000000000002</v>
      </c>
      <c r="F50" s="30">
        <f ca="1">IF(B50=TODAY(),0,-(VLOOKUP(Sheet1!CD48,Lookup!$I$4:$J$216,2)-VLOOKUP(Sheet1!CD47,Lookup!$I$4:$J$216,2))/1000000)</f>
        <v>-0.20727387709559872</v>
      </c>
      <c r="G50" s="94">
        <f ca="1">IF(B50=TODAY(),0,-$G$6*(Sheet1!CF48-Sheet1!CF47)*7.48/1000000)</f>
        <v>0.15885400421023663</v>
      </c>
      <c r="H50" s="94">
        <f ca="1">IF(B50=TODAY(),0,-$H$6*(Sheet1!CE48-Sheet1!CE47)*7.48/1000000)</f>
        <v>-1.503943235126474E-2</v>
      </c>
      <c r="I50" s="94">
        <f ca="1">IF(B50=TODAY(),0,-$I$6*(Sheet1!CG48-Sheet1!CG47)*7.48/1000000)</f>
        <v>8.9849760000000074E-3</v>
      </c>
      <c r="J50" s="95" t="s">
        <v>179</v>
      </c>
      <c r="K50" s="94">
        <f ca="1">IF(B50=TODAY(),0,-$K$6*(Sheet1!CH48-Sheet1!CH47)*7.48/1000000)</f>
        <v>1.9989961123375376E-2</v>
      </c>
      <c r="L50" s="95" t="s">
        <v>179</v>
      </c>
      <c r="M50" s="94">
        <f ca="1">IF(B50=TODAY(),0,-$M$6*(Sheet1!CI48-Sheet1!CI47)*7.48/1000000)</f>
        <v>5.3974525284081275E-2</v>
      </c>
      <c r="N50" s="94">
        <f ca="1">IF(B50=TODAY(),0,-$N$6*(Sheet1!CJ48-Sheet1!CJ47)*7.48/1000000)</f>
        <v>-0.12410469078924735</v>
      </c>
      <c r="O50" s="94">
        <f t="shared" ca="1" si="12"/>
        <v>-0.10461453361841752</v>
      </c>
      <c r="P50" s="94">
        <f ca="1">O50+Calculation!ES50</f>
        <v>-4.531412176691898</v>
      </c>
      <c r="Q50" s="89" t="str">
        <f>IF(Sheet1!BQ48&gt;25.75,"spill elevation","-")</f>
        <v>-</v>
      </c>
      <c r="R50" s="89" t="str">
        <f>IF(Sheet1!BQ48&gt;25.75,"spill elevation","-")</f>
        <v>-</v>
      </c>
      <c r="S50" s="89" t="str">
        <f>IF(Sheet1!BR48&gt;25.75,"spill elevation","-")</f>
        <v>-</v>
      </c>
      <c r="T50" s="93">
        <f>IF(Sheet1!DU48=1,Sheet1!AA48-(SUM(AT50:BA50)+BE50),Sheet1!AA48-SUM(AT50:BA50))</f>
        <v>18.382671999999999</v>
      </c>
      <c r="U50" s="93">
        <f>Sheet1!BV48</f>
        <v>17.600000000000001</v>
      </c>
      <c r="V50" s="93">
        <f t="shared" si="13"/>
        <v>0.78267199999999804</v>
      </c>
      <c r="W50" s="93">
        <f>0</f>
        <v>0</v>
      </c>
      <c r="X50" s="89">
        <f>0</f>
        <v>0</v>
      </c>
      <c r="Y50" s="94">
        <f ca="1">Calculation!EJ51+Calculation!ES50+'Calculations II'!O50-'Calculations II'!W50</f>
        <v>48.832931855425521</v>
      </c>
      <c r="Z50" s="94">
        <f ca="1">Y50-Sheet1!CT49</f>
        <v>33.242931855425525</v>
      </c>
      <c r="AA50" s="94">
        <f ca="1">Y50+Calculation!DJ51+Calculation!AS51</f>
        <v>59.891803171025813</v>
      </c>
      <c r="AC50" s="94">
        <f>Sheet1!AA48+Sheet1!AB48+BC50</f>
        <v>62.769999999999996</v>
      </c>
      <c r="AD50" s="94">
        <f>Sheet1!AA48+Sheet1!BN48+'Calculations II'!BC50-Calculation!AS50-Calculation!DJ50</f>
        <v>40.69087580760948</v>
      </c>
      <c r="AE50" s="94">
        <f>Sheet1!AA48+Sheet1!AB48+'Calculations II'!BC50-Calculation!AS50-Calculation!DJ50</f>
        <v>51.760875807609473</v>
      </c>
      <c r="AF50" s="94">
        <f ca="1">Sheet1!AA48+Sheet1!BN48+P50+'Calculations II'!BC50+Calculation!AS50+Calculation!DJ50</f>
        <v>58.177712015698624</v>
      </c>
      <c r="AG50" s="94">
        <f ca="1">IF(B50=TODAY(),0,Sheet1!AA48+Sheet1!BN48+'Calculations II'!BC50+'Calculations II'!P50-Sheet1!CT48-BP50)</f>
        <v>31.547587823308099</v>
      </c>
      <c r="AH50" s="94">
        <f ca="1">IF(B50=TODAY(),0,Sheet1!AA48+Sheet1!BN48+'Calculations II'!BC50+'Calculations II'!P50-BP50)</f>
        <v>47.168587823308101</v>
      </c>
      <c r="AI50" s="94">
        <f ca="1">IF(B50=TODAY(),0,BC50+Sheet1!AA48+Calculation!ES50+O50+W50+Sheet1!BN48+Calculation!AS50+Calculation!DJ50-BP50)</f>
        <v>58.177712015698624</v>
      </c>
      <c r="AJ50" s="94"/>
      <c r="AM50" s="90">
        <f t="shared" si="14"/>
        <v>42408</v>
      </c>
      <c r="AN50" s="94">
        <f>Sheet1!BU48</f>
        <v>20.399999999999999</v>
      </c>
      <c r="AO50" s="94">
        <f>Sheet1!AA48</f>
        <v>20.9</v>
      </c>
      <c r="AP50" s="94">
        <f t="shared" si="1"/>
        <v>4.4319999999999986</v>
      </c>
      <c r="AQ50" s="1283">
        <f>((Sheet1!BV48-(Sheet1!BU48-AP50))/(Sheet1!BU48-AP50))</f>
        <v>0.10220440881763536</v>
      </c>
      <c r="AR50" s="94">
        <f t="shared" si="2"/>
        <v>16.468</v>
      </c>
      <c r="AS50" s="94">
        <f t="shared" si="3"/>
        <v>15.968</v>
      </c>
      <c r="AT50" s="89">
        <f>Sheet1!BB48</f>
        <v>1</v>
      </c>
      <c r="AU50" s="89">
        <f>Sheet1!AS48*GPMtoMGD</f>
        <v>2.9232000000000005E-2</v>
      </c>
      <c r="AV50" s="94">
        <f>Sheet1!AT48</f>
        <v>0</v>
      </c>
      <c r="AW50" s="89">
        <f>Sheet1!AV48*GPMtoMGD</f>
        <v>0</v>
      </c>
      <c r="AX50" s="89">
        <f>Sheet1!AW48*GPMtoMGD</f>
        <v>1.4880960000000003</v>
      </c>
      <c r="AY50" s="89">
        <f>Sheet1!AX48*GPMtoMGD</f>
        <v>0</v>
      </c>
      <c r="AZ50" s="89">
        <f>Sheet1!AY48*GPMtoMGD</f>
        <v>0</v>
      </c>
      <c r="BA50" s="89">
        <f>Sheet1!AZ48*GPMtoMGD</f>
        <v>0</v>
      </c>
      <c r="BB50" s="89">
        <f>Sheet1!BP48*GPMtoMGD</f>
        <v>5.0688000000000004E-2</v>
      </c>
      <c r="BC50" s="89">
        <f>Sheet1!CS48*GPMtoMGD</f>
        <v>0</v>
      </c>
      <c r="BD50" s="89">
        <f>Sheet1!BO48*GPMtoMGD</f>
        <v>1.416096</v>
      </c>
      <c r="BE50" s="89">
        <f>Sheet1!BW48*GPMtoMGD</f>
        <v>1.1125440000000002</v>
      </c>
      <c r="BF50" s="89">
        <f>Sheet1!CN48*GPMtoMGD</f>
        <v>0.13564800000000002</v>
      </c>
      <c r="BG50" s="89">
        <f>Sheet1!CO48*GPMtoMGD</f>
        <v>0.37296000000000001</v>
      </c>
      <c r="BH50" s="89">
        <f>Sheet1!CP48*GPMtoMGD</f>
        <v>0.63475200000000009</v>
      </c>
      <c r="BI50" s="89">
        <f t="shared" si="15"/>
        <v>1.4667840000000001</v>
      </c>
      <c r="BK50" s="94">
        <f>SUM(AT50:BA50,AS50,BC50,Calculation!AQ50)</f>
        <v>49.344289474036849</v>
      </c>
      <c r="BM50" s="360">
        <f>0</f>
        <v>0</v>
      </c>
      <c r="BN50" s="360">
        <f>0</f>
        <v>0</v>
      </c>
      <c r="BP50" s="94">
        <f>SUM(BM50:BN50,W50,Sheet1!DX48)</f>
        <v>0</v>
      </c>
      <c r="BR50" s="94">
        <f>Sheet1!AA48</f>
        <v>20.9</v>
      </c>
      <c r="BS50" s="94">
        <f>Sheet1!AB48</f>
        <v>41.87</v>
      </c>
      <c r="BT50" s="94">
        <f t="shared" ca="1" si="7"/>
        <v>-4.531412176691898</v>
      </c>
      <c r="BU50" s="94">
        <f>Sheet1!AT48</f>
        <v>0</v>
      </c>
      <c r="BV50" s="89">
        <f>Sheet1!BB48</f>
        <v>1</v>
      </c>
      <c r="BW50" s="94">
        <f>Calculation!ED50</f>
        <v>10.009124192390523</v>
      </c>
      <c r="BX50" s="94">
        <f>(Sheet1!CS48*1440)/1000000</f>
        <v>0</v>
      </c>
      <c r="CA50" s="94">
        <f ca="1">Sheet1!AC48-Sheet1!BK48-Sheet1!BL48-Sheet1!BM48-Sheet1!BC48-Sheet1!BD48-Sheet1!BE48-Sheet1!BF48-Sheet1!BG48-Sheet1!BH48-Sheet1!BI48+BC50+P50</f>
        <v>48.2485878233081</v>
      </c>
      <c r="CB50" s="93">
        <f t="shared" si="8"/>
        <v>81.621074874371857</v>
      </c>
      <c r="CC50" s="94">
        <f t="shared" si="9"/>
        <v>1</v>
      </c>
      <c r="CD50" s="94">
        <f t="shared" ca="1" si="10"/>
        <v>58.257712015698623</v>
      </c>
      <c r="CE50" s="1161">
        <f t="shared" ca="1" si="11"/>
        <v>90.124680488285762</v>
      </c>
    </row>
    <row r="51" spans="1:83" s="89" customFormat="1" x14ac:dyDescent="0.2">
      <c r="A51" s="620" t="s">
        <v>5</v>
      </c>
      <c r="B51" s="91">
        <v>42409</v>
      </c>
      <c r="C51" s="92">
        <v>0</v>
      </c>
      <c r="D51" s="94">
        <f>(Sheet1!BQ49-Sheet1!BQ48)*1.385</f>
        <v>2.216000000000002</v>
      </c>
      <c r="E51" s="30">
        <f>(Sheet1!BR49-Sheet1!BR48)*1.385</f>
        <v>2.2159999999999971</v>
      </c>
      <c r="F51" s="30">
        <f ca="1">IF(B51=TODAY(),0,-(VLOOKUP(Sheet1!CD49,Lookup!$I$4:$J$216,2)-VLOOKUP(Sheet1!CD48,Lookup!$I$4:$J$216,2))/1000000)</f>
        <v>-0.20727387709560618</v>
      </c>
      <c r="G51" s="94">
        <f ca="1">IF(B51=TODAY(),0,-$G$6*(Sheet1!CF49-Sheet1!CF48)*7.48/1000000)</f>
        <v>0.11914050315767817</v>
      </c>
      <c r="H51" s="94">
        <f ca="1">IF(B51=TODAY(),0,-$H$6*(Sheet1!CE49-Sheet1!CE48)*7.48/1000000)</f>
        <v>1.503943235126474E-2</v>
      </c>
      <c r="I51" s="94">
        <f ca="1">IF(B51=TODAY(),0,-$I$6*(Sheet1!CG49-Sheet1!CG48)*7.48/1000000)</f>
        <v>-1.3477464000000033E-2</v>
      </c>
      <c r="J51" s="95" t="s">
        <v>179</v>
      </c>
      <c r="K51" s="94">
        <f ca="1">IF(B51=TODAY(),0,-$K$6*(Sheet1!CH49-Sheet1!CH48)*7.48/1000000)</f>
        <v>-1.9989961123375376E-2</v>
      </c>
      <c r="L51" s="95" t="s">
        <v>179</v>
      </c>
      <c r="M51" s="94">
        <f ca="1">IF(B51=TODAY(),0,-$M$6*(Sheet1!CI49-Sheet1!CI48)*7.48/1000000)</f>
        <v>-0.14393206742421652</v>
      </c>
      <c r="N51" s="94">
        <f ca="1">IF(B51=TODAY(),0,-$N$6*(Sheet1!CJ49-Sheet1!CJ48)*7.48/1000000)</f>
        <v>-6.2052345394623676E-2</v>
      </c>
      <c r="O51" s="94">
        <f t="shared" ca="1" si="12"/>
        <v>-0.31254577952887885</v>
      </c>
      <c r="P51" s="94">
        <f ca="1">O51+Calculation!ES51</f>
        <v>-4.7426233184827193</v>
      </c>
      <c r="Q51" s="89" t="str">
        <f>IF(Sheet1!BQ49&gt;25.75,"spill elevation","-")</f>
        <v>-</v>
      </c>
      <c r="R51" s="89" t="str">
        <f>IF(Sheet1!BQ49&gt;25.75,"spill elevation","-")</f>
        <v>-</v>
      </c>
      <c r="S51" s="89" t="str">
        <f>IF(Sheet1!BR49&gt;25.75,"spill elevation","-")</f>
        <v>-</v>
      </c>
      <c r="T51" s="93">
        <f>IF(Sheet1!DU49=1,Sheet1!AA49-(SUM(AT51:BA51)+BE51),Sheet1!AA49-SUM(AT51:BA51))</f>
        <v>18.351392000000001</v>
      </c>
      <c r="U51" s="93">
        <f>Sheet1!BV49</f>
        <v>18.2</v>
      </c>
      <c r="V51" s="93">
        <f t="shared" si="13"/>
        <v>0.1513920000000013</v>
      </c>
      <c r="W51" s="93">
        <f>0</f>
        <v>0</v>
      </c>
      <c r="X51" s="89">
        <f>0</f>
        <v>0</v>
      </c>
      <c r="Y51" s="94">
        <f ca="1">Calculation!EJ52+Calculation!ES51+'Calculations II'!O51-'Calculations II'!W51</f>
        <v>47.659294466173378</v>
      </c>
      <c r="Z51" s="94">
        <f ca="1">Y51-Sheet1!CT50</f>
        <v>32.795294466173374</v>
      </c>
      <c r="AA51" s="94">
        <f ca="1">Y51+Calculation!DJ52+Calculation!AS52</f>
        <v>58.706794466173378</v>
      </c>
      <c r="AC51" s="94">
        <f>Sheet1!AA49+Sheet1!AB49+BC51</f>
        <v>62.69</v>
      </c>
      <c r="AD51" s="94">
        <f>Sheet1!AA49+Sheet1!BN49+'Calculations II'!BC51-Calculation!AS51-Calculation!DJ51</f>
        <v>40.481128684399707</v>
      </c>
      <c r="AE51" s="94">
        <f>Sheet1!AA49+Sheet1!AB49+'Calculations II'!BC51-Calculation!AS51-Calculation!DJ51</f>
        <v>51.631128684399705</v>
      </c>
      <c r="AF51" s="94">
        <f ca="1">Sheet1!AA49+Sheet1!BN49+P51+'Calculations II'!BC51+Calculation!AS51+Calculation!DJ51</f>
        <v>57.85624799711757</v>
      </c>
      <c r="AG51" s="94">
        <f ca="1">IF(B51=TODAY(),0,Sheet1!AA49+Sheet1!BN49+'Calculations II'!BC51+'Calculations II'!P51-Sheet1!CT49-BP51)</f>
        <v>31.207376681517278</v>
      </c>
      <c r="AH51" s="94">
        <f ca="1">IF(B51=TODAY(),0,Sheet1!AA49+Sheet1!BN49+'Calculations II'!BC51+'Calculations II'!P51-BP51)</f>
        <v>46.797376681517278</v>
      </c>
      <c r="AI51" s="94">
        <f ca="1">IF(B51=TODAY(),0,BC51+Sheet1!AA49+Calculation!ES51+O51+W51+Sheet1!BN49+Calculation!AS51+Calculation!DJ51-BP51)</f>
        <v>57.85624799711757</v>
      </c>
      <c r="AJ51" s="94"/>
      <c r="AM51" s="90">
        <f t="shared" si="14"/>
        <v>42409</v>
      </c>
      <c r="AN51" s="94">
        <f>Sheet1!BU49</f>
        <v>20.399999999999999</v>
      </c>
      <c r="AO51" s="94">
        <f>Sheet1!AA49</f>
        <v>20.84</v>
      </c>
      <c r="AP51" s="94">
        <f t="shared" si="1"/>
        <v>4.4319999999999986</v>
      </c>
      <c r="AQ51" s="1283">
        <f>((Sheet1!BV49-(Sheet1!BU49-AP51))/(Sheet1!BU49-AP51))</f>
        <v>0.13977955911823642</v>
      </c>
      <c r="AR51" s="94">
        <f t="shared" si="2"/>
        <v>16.408000000000001</v>
      </c>
      <c r="AS51" s="94">
        <f t="shared" si="3"/>
        <v>15.968</v>
      </c>
      <c r="AT51" s="89">
        <f>Sheet1!BB49</f>
        <v>0.99</v>
      </c>
      <c r="AU51" s="89">
        <f>Sheet1!AS49*GPMtoMGD</f>
        <v>1.5552000000000002E-2</v>
      </c>
      <c r="AV51" s="94">
        <f>Sheet1!AT49</f>
        <v>0</v>
      </c>
      <c r="AW51" s="89">
        <f>Sheet1!AV49*GPMtoMGD</f>
        <v>0</v>
      </c>
      <c r="AX51" s="89">
        <f>Sheet1!AW49*GPMtoMGD</f>
        <v>1.4830560000000002</v>
      </c>
      <c r="AY51" s="89">
        <f>Sheet1!AX49*GPMtoMGD</f>
        <v>0</v>
      </c>
      <c r="AZ51" s="89">
        <f>Sheet1!AY49*GPMtoMGD</f>
        <v>0</v>
      </c>
      <c r="BA51" s="89">
        <f>Sheet1!AZ49*GPMtoMGD</f>
        <v>0</v>
      </c>
      <c r="BB51" s="89">
        <f>Sheet1!BP49*GPMtoMGD</f>
        <v>1.5840000000000001E-3</v>
      </c>
      <c r="BC51" s="89">
        <f>Sheet1!CS49*GPMtoMGD</f>
        <v>0</v>
      </c>
      <c r="BD51" s="89">
        <f>Sheet1!BO49*GPMtoMGD</f>
        <v>1.6680960000000002</v>
      </c>
      <c r="BE51" s="89">
        <f>Sheet1!BW49*GPMtoMGD</f>
        <v>0.9914400000000001</v>
      </c>
      <c r="BF51" s="89">
        <f>Sheet1!CN49*GPMtoMGD</f>
        <v>0.13262399999999999</v>
      </c>
      <c r="BG51" s="89">
        <f>Sheet1!CO49*GPMtoMGD</f>
        <v>0.35366400000000003</v>
      </c>
      <c r="BH51" s="89">
        <f>Sheet1!CP49*GPMtoMGD</f>
        <v>0.63964799999999999</v>
      </c>
      <c r="BI51" s="89">
        <f t="shared" si="15"/>
        <v>1.6696800000000003</v>
      </c>
      <c r="BK51" s="94">
        <f>SUM(AT51:BA51,AS51,BC51,Calculation!AQ51)</f>
        <v>49.244889811646303</v>
      </c>
      <c r="BM51" s="360">
        <f>0</f>
        <v>0</v>
      </c>
      <c r="BN51" s="360">
        <f>0</f>
        <v>0</v>
      </c>
      <c r="BP51" s="94">
        <f>SUM(BM51:BN51,W51,Sheet1!DX49)</f>
        <v>0</v>
      </c>
      <c r="BR51" s="94">
        <f>Sheet1!AA49</f>
        <v>20.84</v>
      </c>
      <c r="BS51" s="94">
        <f>Sheet1!AB49</f>
        <v>41.85</v>
      </c>
      <c r="BT51" s="94">
        <f t="shared" ca="1" si="7"/>
        <v>-4.7426233184827193</v>
      </c>
      <c r="BU51" s="94">
        <f>Sheet1!AT49</f>
        <v>0</v>
      </c>
      <c r="BV51" s="89">
        <f>Sheet1!BB49</f>
        <v>0.99</v>
      </c>
      <c r="BW51" s="94">
        <f>Calculation!ED51</f>
        <v>10.06887131560029</v>
      </c>
      <c r="BX51" s="94">
        <f>(Sheet1!CS49*1440)/1000000</f>
        <v>0</v>
      </c>
      <c r="CA51" s="94">
        <f ca="1">Sheet1!AC49-Sheet1!BK49-Sheet1!BL49-Sheet1!BM49-Sheet1!BC49-Sheet1!BD49-Sheet1!BE49-Sheet1!BF49-Sheet1!BG49-Sheet1!BH49-Sheet1!BI49+BC51+P51</f>
        <v>47.907376681517277</v>
      </c>
      <c r="CB51" s="93">
        <f t="shared" si="8"/>
        <v>81.404886074766338</v>
      </c>
      <c r="CC51" s="94">
        <f t="shared" si="9"/>
        <v>0.99</v>
      </c>
      <c r="CD51" s="94">
        <f t="shared" ca="1" si="10"/>
        <v>57.976247997117568</v>
      </c>
      <c r="CE51" s="1161">
        <f t="shared" ca="1" si="11"/>
        <v>89.689255651540876</v>
      </c>
    </row>
    <row r="52" spans="1:83" s="89" customFormat="1" x14ac:dyDescent="0.2">
      <c r="A52" s="620" t="s">
        <v>6</v>
      </c>
      <c r="B52" s="91">
        <v>42410</v>
      </c>
      <c r="C52" s="92">
        <v>0</v>
      </c>
      <c r="D52" s="94">
        <f>(Sheet1!BQ50-Sheet1!BQ49)*1.385</f>
        <v>2.0775000000000001</v>
      </c>
      <c r="E52" s="30">
        <f>(Sheet1!BR50-Sheet1!BR49)*1.385</f>
        <v>2.0775000000000001</v>
      </c>
      <c r="F52" s="30">
        <f ca="1">IF(B52=TODAY(),0,-(VLOOKUP(Sheet1!CD50,Lookup!$I$4:$J$216,2)-VLOOKUP(Sheet1!CD49,Lookup!$I$4:$J$216,2))/1000000)</f>
        <v>-0.10363693854779936</v>
      </c>
      <c r="G52" s="94">
        <f ca="1">IF(B52=TODAY(),0,-$G$6*(Sheet1!CF50-Sheet1!CF49)*7.48/1000000)</f>
        <v>0.11914050315767817</v>
      </c>
      <c r="H52" s="94">
        <f ca="1">IF(B52=TODAY(),0,-$H$6*(Sheet1!CE50-Sheet1!CE49)*7.48/1000000)</f>
        <v>4.5118297053795289E-2</v>
      </c>
      <c r="I52" s="94">
        <f ca="1">IF(B52=TODAY(),0,-$I$6*(Sheet1!CG50-Sheet1!CG49)*7.48/1000000)</f>
        <v>2.6954928000000024E-2</v>
      </c>
      <c r="J52" s="95" t="s">
        <v>179</v>
      </c>
      <c r="K52" s="94">
        <f ca="1">IF(B52=TODAY(),0,-$K$6*(Sheet1!CH50-Sheet1!CH49)*7.48/1000000)</f>
        <v>3.9979922246750635E-2</v>
      </c>
      <c r="L52" s="95" t="s">
        <v>179</v>
      </c>
      <c r="M52" s="94">
        <f ca="1">IF(B52=TODAY(),0,-$M$6*(Sheet1!CI50-Sheet1!CI49)*7.48/1000000)</f>
        <v>0.17991508428027048</v>
      </c>
      <c r="N52" s="94">
        <f ca="1">IF(B52=TODAY(),0,-$N$6*(Sheet1!CJ50-Sheet1!CJ49)*7.48/1000000)</f>
        <v>6.2052345394623676E-2</v>
      </c>
      <c r="O52" s="94">
        <f t="shared" ca="1" si="12"/>
        <v>0.36952414158531893</v>
      </c>
      <c r="P52" s="94">
        <f ca="1">O52+Calculation!ES52</f>
        <v>-3.78665343959522</v>
      </c>
      <c r="Q52" s="89" t="str">
        <f>IF(Sheet1!BQ50&gt;25.75,"spill elevation","-")</f>
        <v>-</v>
      </c>
      <c r="R52" s="89" t="str">
        <f>IF(Sheet1!BQ50&gt;25.75,"spill elevation","-")</f>
        <v>-</v>
      </c>
      <c r="S52" s="89" t="str">
        <f>IF(Sheet1!BR50&gt;25.75,"spill elevation","-")</f>
        <v>-</v>
      </c>
      <c r="T52" s="93">
        <f>IF(Sheet1!DU50=1,Sheet1!AA50-(SUM(AT52:BA52)+BE52),Sheet1!AA50-SUM(AT52:BA52))</f>
        <v>18.347391999999999</v>
      </c>
      <c r="U52" s="93">
        <f>Sheet1!BV50</f>
        <v>18.3</v>
      </c>
      <c r="V52" s="93">
        <f t="shared" si="13"/>
        <v>4.7391999999998546E-2</v>
      </c>
      <c r="W52" s="93">
        <f>0</f>
        <v>0</v>
      </c>
      <c r="X52" s="89">
        <f>0</f>
        <v>0</v>
      </c>
      <c r="Y52" s="94">
        <f ca="1">Calculation!EJ53+Calculation!ES52+'Calculations II'!O52-'Calculations II'!W52</f>
        <v>45.303493019994178</v>
      </c>
      <c r="Z52" s="94">
        <f ca="1">Y52-Sheet1!CT51</f>
        <v>29.940493019994179</v>
      </c>
      <c r="AA52" s="94">
        <f ca="1">Y52+Calculation!DJ53+Calculation!AS53</f>
        <v>56.34765700713244</v>
      </c>
      <c r="AC52" s="94">
        <f>Sheet1!AA50+Sheet1!AB50+BC52</f>
        <v>61.03</v>
      </c>
      <c r="AD52" s="94">
        <f>Sheet1!AA50+Sheet1!BN50+'Calculations II'!BC52-Calculation!AS52-Calculation!DJ52</f>
        <v>38.852500000000006</v>
      </c>
      <c r="AE52" s="94">
        <f>Sheet1!AA50+Sheet1!AB50+'Calculations II'!BC52-Calculation!AS52-Calculation!DJ52</f>
        <v>49.982500000000002</v>
      </c>
      <c r="AF52" s="94">
        <f ca="1">Sheet1!AA50+Sheet1!BN50+P52+'Calculations II'!BC52+Calculation!AS52+Calculation!DJ52</f>
        <v>57.160846560404785</v>
      </c>
      <c r="AG52" s="94">
        <f ca="1">IF(B52=TODAY(),0,Sheet1!AA50+Sheet1!BN50+'Calculations II'!BC52+'Calculations II'!P52-Sheet1!CT50-BP52)</f>
        <v>31.249346560404785</v>
      </c>
      <c r="AH52" s="94">
        <f ca="1">IF(B52=TODAY(),0,Sheet1!AA50+Sheet1!BN50+'Calculations II'!BC52+'Calculations II'!P52-BP52)</f>
        <v>46.113346560404786</v>
      </c>
      <c r="AI52" s="94">
        <f ca="1">IF(B52=TODAY(),0,BC52+Sheet1!AA50+Calculation!ES52+O52+W52+Sheet1!BN50+Calculation!AS52+Calculation!DJ52-BP52)</f>
        <v>57.160846560404778</v>
      </c>
      <c r="AJ52" s="94"/>
      <c r="AM52" s="90">
        <f t="shared" si="14"/>
        <v>42410</v>
      </c>
      <c r="AN52" s="94">
        <f>Sheet1!BU50</f>
        <v>20.399999999999999</v>
      </c>
      <c r="AO52" s="94">
        <f>Sheet1!AA50</f>
        <v>20.8</v>
      </c>
      <c r="AP52" s="94">
        <f t="shared" si="1"/>
        <v>4.1550000000000002</v>
      </c>
      <c r="AQ52" s="1283">
        <f>((Sheet1!BV50-(Sheet1!BU50-AP52))/(Sheet1!BU50-AP52))</f>
        <v>0.12650046168051729</v>
      </c>
      <c r="AR52" s="94">
        <f t="shared" si="2"/>
        <v>16.645</v>
      </c>
      <c r="AS52" s="94">
        <f t="shared" si="3"/>
        <v>16.244999999999997</v>
      </c>
      <c r="AT52" s="89">
        <f>Sheet1!BB50</f>
        <v>0.99</v>
      </c>
      <c r="AU52" s="89">
        <f>Sheet1!AS50*GPMtoMGD</f>
        <v>1.5408E-2</v>
      </c>
      <c r="AV52" s="94">
        <f>Sheet1!AT50</f>
        <v>0</v>
      </c>
      <c r="AW52" s="89">
        <f>Sheet1!AV50*GPMtoMGD</f>
        <v>0</v>
      </c>
      <c r="AX52" s="89">
        <f>Sheet1!AW50*GPMtoMGD</f>
        <v>1.4472</v>
      </c>
      <c r="AY52" s="89">
        <f>Sheet1!AX50*GPMtoMGD</f>
        <v>0</v>
      </c>
      <c r="AZ52" s="89">
        <f>Sheet1!AY50*GPMtoMGD</f>
        <v>0</v>
      </c>
      <c r="BA52" s="89">
        <f>Sheet1!AZ50*GPMtoMGD</f>
        <v>0</v>
      </c>
      <c r="BB52" s="89">
        <f>Sheet1!BP50*GPMtoMGD</f>
        <v>1.4400000000000001E-3</v>
      </c>
      <c r="BC52" s="89">
        <f>Sheet1!CS50*GPMtoMGD</f>
        <v>0</v>
      </c>
      <c r="BD52" s="89">
        <f>Sheet1!BO50*GPMtoMGD</f>
        <v>1.2234240000000001</v>
      </c>
      <c r="BE52" s="89">
        <f>Sheet1!BW50*GPMtoMGD</f>
        <v>0.96652800000000016</v>
      </c>
      <c r="BF52" s="89">
        <f>Sheet1!CN50*GPMtoMGD</f>
        <v>0.15220800000000001</v>
      </c>
      <c r="BG52" s="89">
        <f>Sheet1!CO50*GPMtoMGD</f>
        <v>0.35481600000000002</v>
      </c>
      <c r="BH52" s="89">
        <f>Sheet1!CP50*GPMtoMGD</f>
        <v>0.61876799999999998</v>
      </c>
      <c r="BI52" s="89">
        <f t="shared" si="15"/>
        <v>1.2248640000000002</v>
      </c>
      <c r="BK52" s="94">
        <f>SUM(AT52:BA52,AS52,BC52,Calculation!AQ52)</f>
        <v>47.877393643070782</v>
      </c>
      <c r="BM52" s="360">
        <f>0</f>
        <v>0</v>
      </c>
      <c r="BN52" s="360">
        <f>0</f>
        <v>0</v>
      </c>
      <c r="BP52" s="94">
        <f>SUM(BM52:BN52,W52,Sheet1!DX50)</f>
        <v>0</v>
      </c>
      <c r="BR52" s="94">
        <f>Sheet1!AA50</f>
        <v>20.8</v>
      </c>
      <c r="BS52" s="94">
        <f>Sheet1!AB50</f>
        <v>40.229999999999997</v>
      </c>
      <c r="BT52" s="94">
        <f t="shared" ca="1" si="7"/>
        <v>-3.78665343959522</v>
      </c>
      <c r="BU52" s="94">
        <f>Sheet1!AT50</f>
        <v>0</v>
      </c>
      <c r="BV52" s="89">
        <f>Sheet1!BB50</f>
        <v>0.99</v>
      </c>
      <c r="BW52" s="94">
        <f>Calculation!ED52</f>
        <v>10.057499999999997</v>
      </c>
      <c r="BX52" s="94">
        <f>(Sheet1!CS50*1440)/1000000</f>
        <v>0</v>
      </c>
      <c r="CA52" s="94">
        <f ca="1">Sheet1!AC50-Sheet1!BK50-Sheet1!BL50-Sheet1!BM50-Sheet1!BC50-Sheet1!BD50-Sheet1!BE50-Sheet1!BF50-Sheet1!BG50-Sheet1!BH50-Sheet1!BI50+BC52+P52</f>
        <v>47.21334656040478</v>
      </c>
      <c r="CB52" s="93">
        <f t="shared" si="8"/>
        <v>78.854457499999995</v>
      </c>
      <c r="CC52" s="94">
        <f t="shared" si="9"/>
        <v>0.99</v>
      </c>
      <c r="CD52" s="94">
        <f t="shared" ca="1" si="10"/>
        <v>57.270846560404777</v>
      </c>
      <c r="CE52" s="1161">
        <f t="shared" ca="1" si="11"/>
        <v>88.597999628946184</v>
      </c>
    </row>
    <row r="53" spans="1:83" s="89" customFormat="1" x14ac:dyDescent="0.2">
      <c r="A53" s="620" t="s">
        <v>7</v>
      </c>
      <c r="B53" s="91">
        <v>42411</v>
      </c>
      <c r="C53" s="92">
        <v>0</v>
      </c>
      <c r="D53" s="94">
        <f>(Sheet1!BQ51-Sheet1!BQ50)*1.385</f>
        <v>1.5235000000000021</v>
      </c>
      <c r="E53" s="30">
        <f>(Sheet1!BR51-Sheet1!BR50)*1.385</f>
        <v>0.96949999999999903</v>
      </c>
      <c r="F53" s="30">
        <f ca="1">IF(B53=TODAY(),0,-(VLOOKUP(Sheet1!CD51,Lookup!$I$4:$J$216,2)-VLOOKUP(Sheet1!CD50,Lookup!$I$4:$J$216,2))/1000000)</f>
        <v>0.41454775419120493</v>
      </c>
      <c r="G53" s="94">
        <f ca="1">IF(B53=TODAY(),0,-$G$6*(Sheet1!CF51-Sheet1!CF50)*7.48/1000000)</f>
        <v>-1.3502590357870161</v>
      </c>
      <c r="H53" s="94">
        <f ca="1">IF(B53=TODAY(),0,-$H$6*(Sheet1!CE51-Sheet1!CE50)*7.48/1000000)</f>
        <v>-1.503943235126474E-2</v>
      </c>
      <c r="I53" s="94">
        <f ca="1">IF(B53=TODAY(),0,-$I$6*(Sheet1!CG51-Sheet1!CG50)*7.48/1000000)</f>
        <v>-4.4924880000000236E-3</v>
      </c>
      <c r="J53" s="95" t="s">
        <v>179</v>
      </c>
      <c r="K53" s="94">
        <f ca="1">IF(B53=TODAY(),0,-$K$6*(Sheet1!CH51-Sheet1!CH50)*7.48/1000000)</f>
        <v>-6.6633203744584186E-3</v>
      </c>
      <c r="L53" s="95" t="s">
        <v>179</v>
      </c>
      <c r="M53" s="94">
        <f ca="1">IF(B53=TODAY(),0,-$M$6*(Sheet1!CI51-Sheet1!CI50)*7.48/1000000)</f>
        <v>1.7991508428026985E-2</v>
      </c>
      <c r="N53" s="94">
        <f ca="1">IF(B53=TODAY(),0,-$N$6*(Sheet1!CJ51-Sheet1!CJ50)*7.48/1000000)</f>
        <v>0.18615703618387214</v>
      </c>
      <c r="O53" s="94">
        <f t="shared" ca="1" si="12"/>
        <v>-0.75775797770963516</v>
      </c>
      <c r="P53" s="94">
        <f ca="1">O53+Calculation!ES53</f>
        <v>-3.252785038725349</v>
      </c>
      <c r="Q53" s="89" t="str">
        <f>IF(Sheet1!BQ51&gt;25.75,"spill elevation","-")</f>
        <v>-</v>
      </c>
      <c r="R53" s="89" t="str">
        <f>IF(Sheet1!BQ51&gt;25.75,"spill elevation","-")</f>
        <v>-</v>
      </c>
      <c r="S53" s="89" t="str">
        <f>IF(Sheet1!BR51&gt;25.75,"spill elevation","-")</f>
        <v>-</v>
      </c>
      <c r="T53" s="93">
        <f>IF(Sheet1!DU51=1,Sheet1!AA51-(SUM(AT53:BA53)+BE53),Sheet1!AA51-SUM(AT53:BA53))</f>
        <v>18.427167999999998</v>
      </c>
      <c r="U53" s="93">
        <f>Sheet1!BV51</f>
        <v>20.8</v>
      </c>
      <c r="V53" s="93">
        <f t="shared" si="13"/>
        <v>-2.3728320000000025</v>
      </c>
      <c r="W53" s="93">
        <f>0</f>
        <v>0</v>
      </c>
      <c r="X53" s="89">
        <f>0</f>
        <v>0</v>
      </c>
      <c r="Y53" s="94">
        <f ca="1">Calculation!EJ54+Calculation!ES53+'Calculations II'!O53-'Calculations II'!W53</f>
        <v>45.057834199592101</v>
      </c>
      <c r="Z53" s="94">
        <f ca="1">Y53-Sheet1!CT52</f>
        <v>28.958834199592101</v>
      </c>
      <c r="AA53" s="94">
        <f ca="1">Y53+Calculation!DJ54+Calculation!AS54</f>
        <v>56.086640003163524</v>
      </c>
      <c r="AC53" s="94">
        <f>Sheet1!AA51+Sheet1!AB51+BC53</f>
        <v>59.021647999999992</v>
      </c>
      <c r="AD53" s="94">
        <f>Sheet1!AA51+Sheet1!BN51+'Calculations II'!BC53-Calculation!AS53-Calculation!DJ53</f>
        <v>36.867484012861738</v>
      </c>
      <c r="AE53" s="94">
        <f>Sheet1!AA51+Sheet1!AB51+'Calculations II'!BC53-Calculation!AS53-Calculation!DJ53</f>
        <v>47.97748401286173</v>
      </c>
      <c r="AF53" s="94">
        <f ca="1">Sheet1!AA51+Sheet1!BN51+P53+'Calculations II'!BC53+Calculation!AS53+Calculation!DJ53</f>
        <v>55.703026948412912</v>
      </c>
      <c r="AG53" s="94">
        <f ca="1">IF(B53=TODAY(),0,Sheet1!AA51+Sheet1!BN51+'Calculations II'!BC53+'Calculations II'!P53-Sheet1!CT51-BP53)</f>
        <v>29.295862961274651</v>
      </c>
      <c r="AH53" s="94">
        <f ca="1">IF(B53=TODAY(),0,Sheet1!AA51+Sheet1!BN51+'Calculations II'!BC53+'Calculations II'!P53-BP53)</f>
        <v>44.65886296127465</v>
      </c>
      <c r="AI53" s="94">
        <f ca="1">IF(B53=TODAY(),0,BC53+Sheet1!AA51+Calculation!ES53+O53+W53+Sheet1!BN51+Calculation!AS53+Calculation!DJ53-BP53)</f>
        <v>55.703026948412912</v>
      </c>
      <c r="AJ53" s="94"/>
      <c r="AM53" s="90">
        <f t="shared" si="14"/>
        <v>42411</v>
      </c>
      <c r="AN53" s="94">
        <f>Sheet1!BU51</f>
        <v>20.3</v>
      </c>
      <c r="AO53" s="94">
        <f>Sheet1!AA51</f>
        <v>20.9</v>
      </c>
      <c r="AP53" s="94">
        <f t="shared" si="1"/>
        <v>2.4930000000000012</v>
      </c>
      <c r="AQ53" s="1283">
        <f>((Sheet1!BV51-(Sheet1!BU51-AP53))/(Sheet1!BU51-AP53))</f>
        <v>0.1680799685516933</v>
      </c>
      <c r="AR53" s="94">
        <f t="shared" si="2"/>
        <v>18.406999999999996</v>
      </c>
      <c r="AS53" s="94">
        <f t="shared" si="3"/>
        <v>17.806999999999999</v>
      </c>
      <c r="AT53" s="89">
        <f>Sheet1!BB51</f>
        <v>1</v>
      </c>
      <c r="AU53" s="89">
        <f>Sheet1!AS51*GPMtoMGD</f>
        <v>1.584E-2</v>
      </c>
      <c r="AV53" s="94">
        <f>Sheet1!AT51</f>
        <v>0</v>
      </c>
      <c r="AW53" s="89">
        <f>Sheet1!AV51*GPMtoMGD</f>
        <v>0</v>
      </c>
      <c r="AX53" s="89">
        <f>Sheet1!AW51*GPMtoMGD</f>
        <v>1.4569920000000001</v>
      </c>
      <c r="AY53" s="89">
        <f>Sheet1!AX51*GPMtoMGD</f>
        <v>0</v>
      </c>
      <c r="AZ53" s="89">
        <f>Sheet1!AY51*GPMtoMGD</f>
        <v>0</v>
      </c>
      <c r="BA53" s="89">
        <f>Sheet1!AZ51*GPMtoMGD</f>
        <v>0</v>
      </c>
      <c r="BB53" s="89">
        <f>Sheet1!BP51*GPMtoMGD</f>
        <v>1.4400000000000001E-3</v>
      </c>
      <c r="BC53" s="89">
        <f>Sheet1!CS51*GPMtoMGD</f>
        <v>0.71164800000000006</v>
      </c>
      <c r="BD53" s="89">
        <f>Sheet1!BO51*GPMtoMGD</f>
        <v>1.3851360000000001</v>
      </c>
      <c r="BE53" s="89">
        <f>Sheet1!BW51*GPMtoMGD</f>
        <v>0.96523199999999998</v>
      </c>
      <c r="BF53" s="89">
        <f>Sheet1!CN51*GPMtoMGD</f>
        <v>0.17481600000000003</v>
      </c>
      <c r="BG53" s="89">
        <f>Sheet1!CO51*GPMtoMGD</f>
        <v>0.36604799999999998</v>
      </c>
      <c r="BH53" s="89">
        <f>Sheet1!CP51*GPMtoMGD</f>
        <v>0.65577600000000003</v>
      </c>
      <c r="BI53" s="89">
        <f t="shared" si="15"/>
        <v>1.3865760000000003</v>
      </c>
      <c r="BK53" s="94">
        <f>SUM(AT53:BA53,AS53,BC53,Calculation!AQ53)</f>
        <v>47.354904437299034</v>
      </c>
      <c r="BM53" s="360">
        <f>0</f>
        <v>0</v>
      </c>
      <c r="BN53" s="360">
        <f>0</f>
        <v>0</v>
      </c>
      <c r="BP53" s="94">
        <f>SUM(BM53:BN53,W53,Sheet1!DX51)</f>
        <v>0</v>
      </c>
      <c r="BR53" s="94">
        <f>Sheet1!AA51</f>
        <v>20.9</v>
      </c>
      <c r="BS53" s="94">
        <f>Sheet1!AB51</f>
        <v>37.409999999999997</v>
      </c>
      <c r="BT53" s="94">
        <f t="shared" ca="1" si="7"/>
        <v>-3.252785038725349</v>
      </c>
      <c r="BU53" s="94">
        <f>Sheet1!AT51</f>
        <v>0</v>
      </c>
      <c r="BV53" s="89">
        <f>Sheet1!BB51</f>
        <v>1</v>
      </c>
      <c r="BW53" s="94">
        <f>Calculation!ED53</f>
        <v>10.044163987138262</v>
      </c>
      <c r="BX53" s="94">
        <f>(Sheet1!CS51*1440)/1000000</f>
        <v>0.71164799999999995</v>
      </c>
      <c r="CA53" s="94">
        <f ca="1">Sheet1!AC51-Sheet1!BK51-Sheet1!BL51-Sheet1!BM51-Sheet1!BC51-Sheet1!BD51-Sheet1!BE51-Sheet1!BF51-Sheet1!BG51-Sheet1!BH51-Sheet1!BI51+BC53+P53</f>
        <v>45.748862961274646</v>
      </c>
      <c r="CB53" s="93">
        <f t="shared" si="8"/>
        <v>74.667248311897097</v>
      </c>
      <c r="CC53" s="94">
        <f t="shared" si="9"/>
        <v>1</v>
      </c>
      <c r="CD53" s="94">
        <f t="shared" ca="1" si="10"/>
        <v>55.793026948412908</v>
      </c>
      <c r="CE53" s="1161">
        <f t="shared" ca="1" si="11"/>
        <v>86.311812689194767</v>
      </c>
    </row>
    <row r="54" spans="1:83" s="89" customFormat="1" x14ac:dyDescent="0.2">
      <c r="A54" s="620" t="s">
        <v>8</v>
      </c>
      <c r="B54" s="91">
        <v>42412</v>
      </c>
      <c r="C54" s="92">
        <v>0</v>
      </c>
      <c r="D54" s="94">
        <f>(Sheet1!BQ52-Sheet1!BQ51)*1.385</f>
        <v>-0.20775000000000296</v>
      </c>
      <c r="E54" s="30">
        <f>(Sheet1!BR52-Sheet1!BR51)*1.385</f>
        <v>0.30470000000000336</v>
      </c>
      <c r="F54" s="30">
        <f ca="1">IF(B54=TODAY(),0,-(VLOOKUP(Sheet1!CD52,Lookup!$I$4:$J$216,2)-VLOOKUP(Sheet1!CD51,Lookup!$I$4:$J$216,2))/1000000)</f>
        <v>0.51818469273899681</v>
      </c>
      <c r="G54" s="94">
        <f ca="1">IF(B54=TODAY(),0,-$G$6*(Sheet1!CF52-Sheet1!CF51)*7.48/1000000)</f>
        <v>0.11914050315767746</v>
      </c>
      <c r="H54" s="94">
        <f ca="1">IF(B54=TODAY(),0,-$H$6*(Sheet1!CE52-Sheet1!CE51)*7.48/1000000)</f>
        <v>0</v>
      </c>
      <c r="I54" s="94">
        <f ca="1">IF(B54=TODAY(),0,-$I$6*(Sheet1!CG52-Sheet1!CG51)*7.48/1000000)</f>
        <v>-2.2462439999999919E-3</v>
      </c>
      <c r="J54" s="95" t="s">
        <v>179</v>
      </c>
      <c r="K54" s="94">
        <f ca="1">IF(B54=TODAY(),0,-$K$6*(Sheet1!CH52-Sheet1!CH51)*7.48/1000000)</f>
        <v>3.3316601872292687E-3</v>
      </c>
      <c r="L54" s="95" t="s">
        <v>179</v>
      </c>
      <c r="M54" s="94">
        <f ca="1">IF(B54=TODAY(),0,-$M$6*(Sheet1!CI52-Sheet1!CI51)*7.48/1000000)</f>
        <v>-8.9957542140135238E-2</v>
      </c>
      <c r="N54" s="94">
        <f ca="1">IF(B54=TODAY(),0,-$N$6*(Sheet1!CJ52-Sheet1!CJ51)*7.48/1000000)</f>
        <v>0.20477273980225894</v>
      </c>
      <c r="O54" s="94">
        <f t="shared" ca="1" si="12"/>
        <v>0.75322580974602726</v>
      </c>
      <c r="P54" s="94">
        <f ca="1">O54+Calculation!ES54</f>
        <v>0.47586522111430046</v>
      </c>
      <c r="Q54" s="89" t="str">
        <f>IF(Sheet1!BQ52&gt;25.75,"spill elevation","-")</f>
        <v>-</v>
      </c>
      <c r="R54" s="89" t="str">
        <f>IF(Sheet1!BQ52&gt;25.75,"spill elevation","-")</f>
        <v>-</v>
      </c>
      <c r="S54" s="89" t="str">
        <f>IF(Sheet1!BR52&gt;25.75,"spill elevation","-")</f>
        <v>-</v>
      </c>
      <c r="T54" s="93">
        <f>IF(Sheet1!DU52=1,Sheet1!AA52-(SUM(AT54:BA54)+BE54),Sheet1!AA52-SUM(AT54:BA54))</f>
        <v>18.214928</v>
      </c>
      <c r="U54" s="93">
        <f>Sheet1!BV52</f>
        <v>22.4</v>
      </c>
      <c r="V54" s="93">
        <f t="shared" si="13"/>
        <v>-4.1850719999999981</v>
      </c>
      <c r="W54" s="93">
        <f>0</f>
        <v>0</v>
      </c>
      <c r="X54" s="89">
        <f>0</f>
        <v>0</v>
      </c>
      <c r="Y54" s="94">
        <f ca="1">Calculation!EJ55+Calculation!ES54+'Calculations II'!O54-'Calculations II'!W54</f>
        <v>47.085926675973809</v>
      </c>
      <c r="Z54" s="94">
        <f ca="1">Y54-Sheet1!CT53</f>
        <v>31.274926675973809</v>
      </c>
      <c r="AA54" s="94">
        <f ca="1">Y54+Calculation!DJ55+Calculation!AS55</f>
        <v>58.131675399740111</v>
      </c>
      <c r="AC54" s="94">
        <f>Sheet1!AA52+Sheet1!AB52+BC54</f>
        <v>56.599999999999994</v>
      </c>
      <c r="AD54" s="94">
        <f>Sheet1!AA52+Sheet1!BN52+'Calculations II'!BC54-Calculation!AS54-Calculation!DJ54</f>
        <v>34.571194196428578</v>
      </c>
      <c r="AE54" s="94">
        <f>Sheet1!AA52+Sheet1!AB52+'Calculations II'!BC54-Calculation!AS54-Calculation!DJ54</f>
        <v>45.571194196428571</v>
      </c>
      <c r="AF54" s="94">
        <f ca="1">Sheet1!AA52+Sheet1!BN52+P54+'Calculations II'!BC54+Calculation!AS54+Calculation!DJ54</f>
        <v>57.104671024685722</v>
      </c>
      <c r="AG54" s="94">
        <f ca="1">IF(B54=TODAY(),0,Sheet1!AA52+Sheet1!BN52+'Calculations II'!BC54+'Calculations II'!P54-Sheet1!CT52-BP54)</f>
        <v>29.976865221114299</v>
      </c>
      <c r="AH54" s="94">
        <f ca="1">IF(B54=TODAY(),0,Sheet1!AA52+Sheet1!BN52+'Calculations II'!BC54+'Calculations II'!P54-BP54)</f>
        <v>46.075865221114299</v>
      </c>
      <c r="AI54" s="94">
        <f ca="1">IF(B54=TODAY(),0,BC54+Sheet1!AA52+Calculation!ES54+O54+W54+Sheet1!BN52+Calculation!AS54+Calculation!DJ54-BP54)</f>
        <v>57.104671024685722</v>
      </c>
      <c r="AJ54" s="94"/>
      <c r="AM54" s="90">
        <f t="shared" si="14"/>
        <v>42412</v>
      </c>
      <c r="AN54" s="94">
        <f>Sheet1!BU52</f>
        <v>20.2</v>
      </c>
      <c r="AO54" s="94">
        <f>Sheet1!AA52</f>
        <v>20.8</v>
      </c>
      <c r="AP54" s="94">
        <f t="shared" si="1"/>
        <v>9.6950000000000397E-2</v>
      </c>
      <c r="AQ54" s="1283">
        <f>((Sheet1!BV52-(Sheet1!BU52-AP54))/(Sheet1!BU52-AP54))</f>
        <v>0.11425878162766341</v>
      </c>
      <c r="AR54" s="94">
        <f t="shared" si="2"/>
        <v>20.703050000000001</v>
      </c>
      <c r="AS54" s="94">
        <f t="shared" si="3"/>
        <v>20.10305</v>
      </c>
      <c r="AT54" s="89">
        <f>Sheet1!BB52</f>
        <v>1.01</v>
      </c>
      <c r="AU54" s="89">
        <f>Sheet1!AS52*GPMtoMGD</f>
        <v>2.9520000000000001E-2</v>
      </c>
      <c r="AV54" s="94">
        <f>Sheet1!AT52</f>
        <v>0</v>
      </c>
      <c r="AW54" s="89">
        <f>Sheet1!AV52*GPMtoMGD</f>
        <v>0</v>
      </c>
      <c r="AX54" s="89">
        <f>Sheet1!AW52*GPMtoMGD</f>
        <v>1.545552</v>
      </c>
      <c r="AY54" s="89">
        <f>Sheet1!AX52*GPMtoMGD</f>
        <v>0</v>
      </c>
      <c r="AZ54" s="89">
        <f>Sheet1!AY52*GPMtoMGD</f>
        <v>0</v>
      </c>
      <c r="BA54" s="89">
        <f>Sheet1!AZ52*GPMtoMGD</f>
        <v>0</v>
      </c>
      <c r="BB54" s="89">
        <f>Sheet1!BP52*GPMtoMGD</f>
        <v>1.4400000000000001E-3</v>
      </c>
      <c r="BC54" s="89">
        <f>Sheet1!CS52*GPMtoMGD</f>
        <v>0</v>
      </c>
      <c r="BD54" s="89">
        <f>Sheet1!BO52*GPMtoMGD</f>
        <v>1.5036480000000001</v>
      </c>
      <c r="BE54" s="89">
        <f>Sheet1!BW52*GPMtoMGD</f>
        <v>0.90993600000000008</v>
      </c>
      <c r="BF54" s="89">
        <f>Sheet1!CN52*GPMtoMGD</f>
        <v>0.11390400000000001</v>
      </c>
      <c r="BG54" s="89">
        <f>Sheet1!CO52*GPMtoMGD</f>
        <v>0.360288</v>
      </c>
      <c r="BH54" s="89">
        <f>Sheet1!CP52*GPMtoMGD</f>
        <v>0.62395200000000006</v>
      </c>
      <c r="BI54" s="89">
        <f t="shared" si="15"/>
        <v>1.5050880000000002</v>
      </c>
      <c r="BK54" s="94">
        <f>SUM(AT54:BA54,AS54,BC54,Calculation!AQ54)</f>
        <v>47.460443428571423</v>
      </c>
      <c r="BM54" s="360">
        <f>0</f>
        <v>0</v>
      </c>
      <c r="BN54" s="360">
        <f>0</f>
        <v>0</v>
      </c>
      <c r="BP54" s="94">
        <f>SUM(BM54:BN54,W54,Sheet1!DX52)</f>
        <v>0</v>
      </c>
      <c r="BR54" s="94">
        <f>Sheet1!AA52</f>
        <v>20.8</v>
      </c>
      <c r="BS54" s="94">
        <f>Sheet1!AB52</f>
        <v>35.799999999999997</v>
      </c>
      <c r="BT54" s="94">
        <f t="shared" ca="1" si="7"/>
        <v>0.47586522111430046</v>
      </c>
      <c r="BU54" s="94">
        <f>Sheet1!AT52</f>
        <v>0</v>
      </c>
      <c r="BV54" s="89">
        <f>Sheet1!BB52</f>
        <v>1.01</v>
      </c>
      <c r="BW54" s="94">
        <f>Calculation!ED54</f>
        <v>10.018805803571427</v>
      </c>
      <c r="BX54" s="94">
        <f>(Sheet1!CS52*1440)/1000000</f>
        <v>0</v>
      </c>
      <c r="CA54" s="94">
        <f ca="1">Sheet1!AC52-Sheet1!BK52-Sheet1!BL52-Sheet1!BM52-Sheet1!BC52-Sheet1!BD52-Sheet1!BE52-Sheet1!BF52-Sheet1!BG52-Sheet1!BH52-Sheet1!BI52+BC54+P54</f>
        <v>47.045865221114298</v>
      </c>
      <c r="CB54" s="93">
        <f t="shared" si="8"/>
        <v>72.061107421874993</v>
      </c>
      <c r="CC54" s="94">
        <f t="shared" si="9"/>
        <v>1.01</v>
      </c>
      <c r="CD54" s="94">
        <f t="shared" ca="1" si="10"/>
        <v>57.064671024685723</v>
      </c>
      <c r="CE54" s="1161">
        <f t="shared" ca="1" si="11"/>
        <v>88.279046075188802</v>
      </c>
    </row>
    <row r="55" spans="1:83" s="89" customFormat="1" x14ac:dyDescent="0.2">
      <c r="A55" s="620" t="s">
        <v>9</v>
      </c>
      <c r="B55" s="91">
        <v>42413</v>
      </c>
      <c r="C55" s="92">
        <v>0</v>
      </c>
      <c r="D55" s="94">
        <f>(Sheet1!BQ53-Sheet1!BQ52)*1.385</f>
        <v>-0.9279499999999975</v>
      </c>
      <c r="E55" s="30">
        <f>(Sheet1!BR53-Sheet1!BR52)*1.385</f>
        <v>-0.91410000000000025</v>
      </c>
      <c r="F55" s="30">
        <f ca="1">IF(B55=TODAY(),0,-(VLOOKUP(Sheet1!CD53,Lookup!$I$4:$J$216,2)-VLOOKUP(Sheet1!CD52,Lookup!$I$4:$J$216,2))/1000000)</f>
        <v>0</v>
      </c>
      <c r="G55" s="94">
        <f ca="1">IF(B55=TODAY(),0,-$G$6*(Sheet1!CF53-Sheet1!CF52)*7.48/1000000)</f>
        <v>0.15885400421023735</v>
      </c>
      <c r="H55" s="94">
        <f ca="1">IF(B55=TODAY(),0,-$H$6*(Sheet1!CE53-Sheet1!CE52)*7.48/1000000)</f>
        <v>0</v>
      </c>
      <c r="I55" s="94">
        <f ca="1">IF(B55=TODAY(),0,-$I$6*(Sheet1!CG53-Sheet1!CG52)*7.48/1000000)</f>
        <v>-0.11006595600000001</v>
      </c>
      <c r="J55" s="95" t="s">
        <v>179</v>
      </c>
      <c r="K55" s="94">
        <f ca="1">IF(B55=TODAY(),0,-$K$6*(Sheet1!CH53-Sheet1!CH52)*7.48/1000000)</f>
        <v>-0.19989961123375327</v>
      </c>
      <c r="L55" s="95" t="s">
        <v>179</v>
      </c>
      <c r="M55" s="94">
        <f ca="1">IF(B55=TODAY(),0,-$M$6*(Sheet1!CI53-Sheet1!CI52)*7.48/1000000)</f>
        <v>-0.44978771070067586</v>
      </c>
      <c r="N55" s="94">
        <f ca="1">IF(B55=TODAY(),0,-$N$6*(Sheet1!CJ53-Sheet1!CJ52)*7.48/1000000)</f>
        <v>6.2052345394622583E-3</v>
      </c>
      <c r="O55" s="94">
        <f t="shared" ca="1" si="12"/>
        <v>-0.59469403918472952</v>
      </c>
      <c r="P55" s="94">
        <f ca="1">O55+Calculation!ES55</f>
        <v>1.3461119522155569</v>
      </c>
      <c r="Q55" s="89" t="str">
        <f>IF(Sheet1!BQ53&gt;25.75,"spill elevation","-")</f>
        <v>-</v>
      </c>
      <c r="R55" s="89" t="str">
        <f>IF(Sheet1!BQ53&gt;25.75,"spill elevation","-")</f>
        <v>-</v>
      </c>
      <c r="S55" s="89" t="str">
        <f>IF(Sheet1!BR53&gt;25.75,"spill elevation","-")</f>
        <v>-</v>
      </c>
      <c r="T55" s="93">
        <f>IF(Sheet1!DU53=1,Sheet1!AA53-(SUM(AT55:BA55)+BE55),Sheet1!AA53-SUM(AT55:BA55))</f>
        <v>17.240928</v>
      </c>
      <c r="U55" s="93">
        <f>Sheet1!BV53</f>
        <v>24.6</v>
      </c>
      <c r="V55" s="93">
        <f t="shared" si="13"/>
        <v>-7.3590720000000012</v>
      </c>
      <c r="W55" s="93">
        <f>0</f>
        <v>0</v>
      </c>
      <c r="X55" s="89">
        <f>0</f>
        <v>0</v>
      </c>
      <c r="Y55" s="94">
        <f ca="1">Calculation!EJ56+Calculation!ES55+'Calculations II'!O55-'Calculations II'!W55</f>
        <v>47.142783265410898</v>
      </c>
      <c r="Z55" s="94">
        <f ca="1">Y55-Sheet1!CT54</f>
        <v>31.148783265410898</v>
      </c>
      <c r="AA55" s="94">
        <f ca="1">Y55+Calculation!DJ56+Calculation!AS56</f>
        <v>58.197976082602537</v>
      </c>
      <c r="AC55" s="94">
        <f>Sheet1!AA53+Sheet1!AB53+BC55</f>
        <v>55.99</v>
      </c>
      <c r="AD55" s="94">
        <f>Sheet1!AA53+Sheet1!BN53+'Calculations II'!BC55-Calculation!AS55-Calculation!DJ55</f>
        <v>33.934251276233695</v>
      </c>
      <c r="AE55" s="94">
        <f>Sheet1!AA53+Sheet1!AB53+'Calculations II'!BC55-Calculation!AS55-Calculation!DJ55</f>
        <v>44.9442512762337</v>
      </c>
      <c r="AF55" s="94">
        <f ca="1">Sheet1!AA53+Sheet1!BN53+P55+'Calculations II'!BC55+Calculation!AS55+Calculation!DJ55</f>
        <v>57.371860675981864</v>
      </c>
      <c r="AG55" s="94">
        <f ca="1">IF(B55=TODAY(),0,Sheet1!AA53+Sheet1!BN53+'Calculations II'!BC55+'Calculations II'!P55-Sheet1!CT53-BP55)</f>
        <v>30.515111952215562</v>
      </c>
      <c r="AH55" s="94">
        <f ca="1">IF(B55=TODAY(),0,Sheet1!AA53+Sheet1!BN53+'Calculations II'!BC55+'Calculations II'!P55-BP55)</f>
        <v>46.326111952215562</v>
      </c>
      <c r="AI55" s="94">
        <f ca="1">IF(B55=TODAY(),0,BC55+Sheet1!AA53+Calculation!ES55+O55+W55+Sheet1!BN53+Calculation!AS55+Calculation!DJ55-BP55)</f>
        <v>57.371860675981864</v>
      </c>
      <c r="AJ55" s="94"/>
      <c r="AM55" s="90">
        <f t="shared" si="14"/>
        <v>42413</v>
      </c>
      <c r="AN55" s="94">
        <f>Sheet1!BU53</f>
        <v>19.5</v>
      </c>
      <c r="AO55" s="94">
        <f>Sheet1!AA53</f>
        <v>20.78</v>
      </c>
      <c r="AP55" s="94">
        <f t="shared" si="1"/>
        <v>-1.8420499999999977</v>
      </c>
      <c r="AQ55" s="1283">
        <f>((Sheet1!BV53-(Sheet1!BU53-AP55))/(Sheet1!BU53-AP55))</f>
        <v>0.15265403276629963</v>
      </c>
      <c r="AR55" s="94">
        <f t="shared" si="2"/>
        <v>22.622049999999998</v>
      </c>
      <c r="AS55" s="94">
        <f t="shared" si="3"/>
        <v>21.342049999999997</v>
      </c>
      <c r="AT55" s="89">
        <f>Sheet1!BB53</f>
        <v>1.01</v>
      </c>
      <c r="AU55" s="89">
        <f>Sheet1!AS53*GPMtoMGD</f>
        <v>1.6128E-2</v>
      </c>
      <c r="AV55" s="94">
        <f>Sheet1!AT53</f>
        <v>0</v>
      </c>
      <c r="AW55" s="89">
        <f>Sheet1!AV53*GPMtoMGD</f>
        <v>0</v>
      </c>
      <c r="AX55" s="89">
        <f>Sheet1!AW53*GPMtoMGD</f>
        <v>2.5129440000000001</v>
      </c>
      <c r="AY55" s="89">
        <f>Sheet1!AX53*GPMtoMGD</f>
        <v>0</v>
      </c>
      <c r="AZ55" s="89">
        <f>Sheet1!AY53*GPMtoMGD</f>
        <v>0</v>
      </c>
      <c r="BA55" s="89">
        <f>Sheet1!AZ53*GPMtoMGD</f>
        <v>0</v>
      </c>
      <c r="BB55" s="89">
        <f>Sheet1!BP53*GPMtoMGD</f>
        <v>1.4400000000000001E-3</v>
      </c>
      <c r="BC55" s="89">
        <f>Sheet1!CS53*GPMtoMGD</f>
        <v>0</v>
      </c>
      <c r="BD55" s="89">
        <f>Sheet1!BO53*GPMtoMGD</f>
        <v>2.2116960000000003</v>
      </c>
      <c r="BE55" s="89">
        <f>Sheet1!BW53*GPMtoMGD</f>
        <v>1.0990080000000002</v>
      </c>
      <c r="BF55" s="89">
        <f>Sheet1!CN53*GPMtoMGD</f>
        <v>0.12916800000000001</v>
      </c>
      <c r="BG55" s="89">
        <f>Sheet1!CO53*GPMtoMGD</f>
        <v>0.38980799999999999</v>
      </c>
      <c r="BH55" s="89">
        <f>Sheet1!CP53*GPMtoMGD</f>
        <v>0.63705599999999996</v>
      </c>
      <c r="BI55" s="89">
        <f t="shared" si="15"/>
        <v>2.2131360000000004</v>
      </c>
      <c r="BK55" s="94">
        <f>SUM(AT55:BA55,AS55,BC55,Calculation!AQ55)</f>
        <v>49.046805494044236</v>
      </c>
      <c r="BM55" s="360">
        <f>0</f>
        <v>0</v>
      </c>
      <c r="BN55" s="360">
        <f>0</f>
        <v>0</v>
      </c>
      <c r="BP55" s="94">
        <f>SUM(BM55:BN55,W55,Sheet1!DX53)</f>
        <v>0</v>
      </c>
      <c r="BR55" s="94">
        <f>Sheet1!AA53</f>
        <v>20.78</v>
      </c>
      <c r="BS55" s="94">
        <f>Sheet1!AB53</f>
        <v>35.21</v>
      </c>
      <c r="BT55" s="94">
        <f t="shared" ca="1" si="7"/>
        <v>1.3461119522155569</v>
      </c>
      <c r="BU55" s="94">
        <f>Sheet1!AT53</f>
        <v>0</v>
      </c>
      <c r="BV55" s="89">
        <f>Sheet1!BB53</f>
        <v>1.01</v>
      </c>
      <c r="BW55" s="94">
        <f>Calculation!ED55</f>
        <v>10.035748723766307</v>
      </c>
      <c r="BX55" s="94">
        <f>(Sheet1!CS53*1440)/1000000</f>
        <v>0</v>
      </c>
      <c r="CA55" s="94">
        <f ca="1">Sheet1!AC53-Sheet1!BK53-Sheet1!BL53-Sheet1!BM53-Sheet1!BC53-Sheet1!BD53-Sheet1!BE53-Sheet1!BF53-Sheet1!BG53-Sheet1!BH53-Sheet1!BI53+BC55+P55</f>
        <v>47.286111952215556</v>
      </c>
      <c r="CB55" s="93">
        <f t="shared" si="8"/>
        <v>71.091226724333524</v>
      </c>
      <c r="CC55" s="94">
        <f t="shared" si="9"/>
        <v>1.01</v>
      </c>
      <c r="CD55" s="94">
        <f t="shared" ca="1" si="10"/>
        <v>57.321860675981867</v>
      </c>
      <c r="CE55" s="1161">
        <f t="shared" ca="1" si="11"/>
        <v>88.676918465743938</v>
      </c>
    </row>
    <row r="56" spans="1:83" s="89" customFormat="1" x14ac:dyDescent="0.2">
      <c r="A56" s="620" t="s">
        <v>3</v>
      </c>
      <c r="B56" s="91">
        <v>42414</v>
      </c>
      <c r="C56" s="92">
        <v>0</v>
      </c>
      <c r="D56" s="94">
        <f>(Sheet1!BQ54-Sheet1!BQ53)*1.385</f>
        <v>-0.66480000000000061</v>
      </c>
      <c r="E56" s="30">
        <f>(Sheet1!BR54-Sheet1!BR53)*1.385</f>
        <v>-0.66480000000000061</v>
      </c>
      <c r="F56" s="30">
        <f ca="1">IF(B56=TODAY(),0,-(VLOOKUP(Sheet1!CD54,Lookup!$I$4:$J$216,2)-VLOOKUP(Sheet1!CD53,Lookup!$I$4:$J$216,2))/1000000)</f>
        <v>0</v>
      </c>
      <c r="G56" s="94">
        <f ca="1">IF(B56=TODAY(),0,-$G$6*(Sheet1!CF54-Sheet1!CF53)*7.48/1000000)</f>
        <v>0.19856750526279648</v>
      </c>
      <c r="H56" s="94">
        <f ca="1">IF(B56=TODAY(),0,-$H$6*(Sheet1!CE54-Sheet1!CE53)*7.48/1000000)</f>
        <v>-1.5039432351265274E-2</v>
      </c>
      <c r="I56" s="94">
        <f ca="1">IF(B56=TODAY(),0,-$I$6*(Sheet1!CG54-Sheet1!CG53)*7.48/1000000)</f>
        <v>2.6954928000000024E-2</v>
      </c>
      <c r="J56" s="95" t="s">
        <v>179</v>
      </c>
      <c r="K56" s="94">
        <f ca="1">IF(B56=TODAY(),0,-$K$6*(Sheet1!CH54-Sheet1!CH53)*7.48/1000000)</f>
        <v>4.9974902808438318E-2</v>
      </c>
      <c r="L56" s="95" t="s">
        <v>179</v>
      </c>
      <c r="M56" s="94">
        <f ca="1">IF(B56=TODAY(),0,-$M$6*(Sheet1!CI54-Sheet1!CI53)*7.48/1000000)</f>
        <v>0.12594055899618922</v>
      </c>
      <c r="N56" s="94">
        <f ca="1">IF(B56=TODAY(),0,-$N$6*(Sheet1!CJ54-Sheet1!CJ53)*7.48/1000000)</f>
        <v>-2.482093815785013E-2</v>
      </c>
      <c r="O56" s="94">
        <f t="shared" ca="1" si="12"/>
        <v>0.36157752455830861</v>
      </c>
      <c r="P56" s="94">
        <f ca="1">O56+Calculation!ES56</f>
        <v>1.747482848193149</v>
      </c>
      <c r="Q56" s="89" t="str">
        <f>IF(Sheet1!BQ54&gt;25.75,"spill elevation","-")</f>
        <v>-</v>
      </c>
      <c r="R56" s="89" t="str">
        <f>IF(Sheet1!BQ54&gt;25.75,"spill elevation","-")</f>
        <v>-</v>
      </c>
      <c r="S56" s="89" t="str">
        <f>IF(Sheet1!BR54&gt;25.75,"spill elevation","-")</f>
        <v>-</v>
      </c>
      <c r="T56" s="93">
        <f>IF(Sheet1!DU54=1,Sheet1!AA54-(SUM(AT56:BA56)+BE56),Sheet1!AA54-SUM(AT56:BA56))</f>
        <v>18.231200000000001</v>
      </c>
      <c r="U56" s="93">
        <f>Sheet1!BV54</f>
        <v>24.4</v>
      </c>
      <c r="V56" s="93">
        <f t="shared" si="13"/>
        <v>-6.1687999999999974</v>
      </c>
      <c r="W56" s="93">
        <f>0</f>
        <v>0</v>
      </c>
      <c r="X56" s="89">
        <f>0</f>
        <v>0</v>
      </c>
      <c r="Y56" s="94">
        <f ca="1">Calculation!EJ57+Calculation!ES56+'Calculations II'!O56-'Calculations II'!W56</f>
        <v>47.679500355923615</v>
      </c>
      <c r="Z56" s="94">
        <f ca="1">Y56-Sheet1!CT55</f>
        <v>31.719500355923614</v>
      </c>
      <c r="AA56" s="94">
        <f ca="1">Y56+Calculation!DJ57+Calculation!AS57</f>
        <v>58.731333001769222</v>
      </c>
      <c r="AC56" s="94">
        <f>Sheet1!AA54+Sheet1!AB54+BC56</f>
        <v>54.72</v>
      </c>
      <c r="AD56" s="94">
        <f>Sheet1!AA54+Sheet1!BN54+'Calculations II'!BC56-Calculation!AS56-Calculation!DJ56</f>
        <v>32.644807182808364</v>
      </c>
      <c r="AE56" s="94">
        <f>Sheet1!AA54+Sheet1!AB54+'Calculations II'!BC56-Calculation!AS56-Calculation!DJ56</f>
        <v>43.66480718280836</v>
      </c>
      <c r="AF56" s="94">
        <f ca="1">Sheet1!AA54+Sheet1!BN54+P56+'Calculations II'!BC56+Calculation!AS56+Calculation!DJ56</f>
        <v>56.502675665384793</v>
      </c>
      <c r="AG56" s="94">
        <f ca="1">IF(B56=TODAY(),0,Sheet1!AA54+Sheet1!BN54+'Calculations II'!BC56+'Calculations II'!P56-Sheet1!CT54-BP56)</f>
        <v>29.453482848193154</v>
      </c>
      <c r="AH56" s="94">
        <f ca="1">IF(B56=TODAY(),0,Sheet1!AA54+Sheet1!BN54+'Calculations II'!BC56+'Calculations II'!P56-BP56)</f>
        <v>45.447482848193154</v>
      </c>
      <c r="AI56" s="94">
        <f ca="1">IF(B56=TODAY(),0,BC56+Sheet1!AA54+Calculation!ES56+O56+W56+Sheet1!BN54+Calculation!AS56+Calculation!DJ56-BP56)</f>
        <v>56.502675665384785</v>
      </c>
      <c r="AJ56" s="94"/>
      <c r="AM56" s="90">
        <f t="shared" si="14"/>
        <v>42414</v>
      </c>
      <c r="AN56" s="94">
        <f>Sheet1!BU54</f>
        <v>20</v>
      </c>
      <c r="AO56" s="94">
        <f>Sheet1!AA54</f>
        <v>20.8</v>
      </c>
      <c r="AP56" s="94">
        <f t="shared" si="1"/>
        <v>-1.3296000000000012</v>
      </c>
      <c r="AQ56" s="1283">
        <f>((Sheet1!BV54-(Sheet1!BU54-AP56))/(Sheet1!BU54-AP56))</f>
        <v>0.14395019128347439</v>
      </c>
      <c r="AR56" s="94">
        <f t="shared" si="2"/>
        <v>22.129600000000003</v>
      </c>
      <c r="AS56" s="94">
        <f t="shared" si="3"/>
        <v>21.329600000000003</v>
      </c>
      <c r="AT56" s="89">
        <f>Sheet1!BB54</f>
        <v>1.01</v>
      </c>
      <c r="AU56" s="89">
        <f>Sheet1!AS54*GPMtoMGD</f>
        <v>1.6128E-2</v>
      </c>
      <c r="AV56" s="94">
        <f>Sheet1!AT54</f>
        <v>0</v>
      </c>
      <c r="AW56" s="89">
        <f>Sheet1!AV54*GPMtoMGD</f>
        <v>0</v>
      </c>
      <c r="AX56" s="89">
        <f>Sheet1!AW54*GPMtoMGD</f>
        <v>1.542672</v>
      </c>
      <c r="AY56" s="89">
        <f>Sheet1!AX54*GPMtoMGD</f>
        <v>0</v>
      </c>
      <c r="AZ56" s="89">
        <f>Sheet1!AY54*GPMtoMGD</f>
        <v>0</v>
      </c>
      <c r="BA56" s="89">
        <f>Sheet1!AZ54*GPMtoMGD</f>
        <v>0</v>
      </c>
      <c r="BB56" s="89">
        <f>Sheet1!BP54*GPMtoMGD</f>
        <v>1.4400000000000001E-3</v>
      </c>
      <c r="BC56" s="89">
        <f>Sheet1!CS54*GPMtoMGD</f>
        <v>0</v>
      </c>
      <c r="BD56" s="89">
        <f>Sheet1!BO54*GPMtoMGD</f>
        <v>1.3982400000000001</v>
      </c>
      <c r="BE56" s="89">
        <f>Sheet1!BW54*GPMtoMGD</f>
        <v>1.1422080000000001</v>
      </c>
      <c r="BF56" s="89">
        <f>Sheet1!CN54*GPMtoMGD</f>
        <v>0.14558399999999999</v>
      </c>
      <c r="BG56" s="89">
        <f>Sheet1!CO54*GPMtoMGD</f>
        <v>0.40593600000000002</v>
      </c>
      <c r="BH56" s="89">
        <f>Sheet1!CP54*GPMtoMGD</f>
        <v>0.63648000000000005</v>
      </c>
      <c r="BI56" s="89">
        <f t="shared" si="15"/>
        <v>1.3996800000000003</v>
      </c>
      <c r="BK56" s="94">
        <f>SUM(AT56:BA56,AS56,BC56,Calculation!AQ56)</f>
        <v>46.764693788637032</v>
      </c>
      <c r="BM56" s="360">
        <f>0</f>
        <v>0</v>
      </c>
      <c r="BN56" s="360">
        <f>0</f>
        <v>0</v>
      </c>
      <c r="BP56" s="94">
        <f>SUM(BM56:BN56,W56,Sheet1!DX54)</f>
        <v>0</v>
      </c>
      <c r="BR56" s="94">
        <f>Sheet1!AA54</f>
        <v>20.8</v>
      </c>
      <c r="BS56" s="94">
        <f>Sheet1!AB54</f>
        <v>33.92</v>
      </c>
      <c r="BT56" s="94">
        <f t="shared" ca="1" si="7"/>
        <v>1.747482848193149</v>
      </c>
      <c r="BU56" s="94">
        <f>Sheet1!AT54</f>
        <v>0</v>
      </c>
      <c r="BV56" s="89">
        <f>Sheet1!BB54</f>
        <v>1.01</v>
      </c>
      <c r="BW56" s="94">
        <f>Calculation!ED56</f>
        <v>10.045192817191641</v>
      </c>
      <c r="BX56" s="94">
        <f>(Sheet1!CS54*1440)/1000000</f>
        <v>0</v>
      </c>
      <c r="CA56" s="94">
        <f ca="1">Sheet1!AC54-Sheet1!BK54-Sheet1!BL54-Sheet1!BM54-Sheet1!BC54-Sheet1!BD54-Sheet1!BE54-Sheet1!BF54-Sheet1!BG54-Sheet1!BH54-Sheet1!BI54+BC56+P56</f>
        <v>46.407482848193148</v>
      </c>
      <c r="CB56" s="93">
        <f t="shared" si="8"/>
        <v>69.111926711804529</v>
      </c>
      <c r="CC56" s="94">
        <f t="shared" si="9"/>
        <v>1.01</v>
      </c>
      <c r="CD56" s="94">
        <f t="shared" ca="1" si="10"/>
        <v>56.452675665384788</v>
      </c>
      <c r="CE56" s="1161">
        <f t="shared" ca="1" si="11"/>
        <v>87.332289254350258</v>
      </c>
    </row>
    <row r="57" spans="1:83" s="89" customFormat="1" x14ac:dyDescent="0.2">
      <c r="A57" s="620" t="s">
        <v>4</v>
      </c>
      <c r="B57" s="91">
        <v>42415</v>
      </c>
      <c r="C57" s="92">
        <v>0</v>
      </c>
      <c r="D57" s="94">
        <f>(Sheet1!BQ55-Sheet1!BQ54)*1.385</f>
        <v>-0.99720000000000331</v>
      </c>
      <c r="E57" s="30">
        <f>(Sheet1!BR55-Sheet1!BR54)*1.385</f>
        <v>-1.0803000000000016</v>
      </c>
      <c r="F57" s="30">
        <f ca="1">IF(B57=TODAY(),0,-(VLOOKUP(Sheet1!CD55,Lookup!$I$4:$J$216,2)-VLOOKUP(Sheet1!CD54,Lookup!$I$4:$J$216,2))/1000000)</f>
        <v>0</v>
      </c>
      <c r="G57" s="94">
        <f ca="1">IF(B57=TODAY(),0,-$G$6*(Sheet1!CF55-Sheet1!CF54)*7.48/1000000)</f>
        <v>0.19856750526279648</v>
      </c>
      <c r="H57" s="94">
        <f ca="1">IF(B57=TODAY(),0,-$H$6*(Sheet1!CE55-Sheet1!CE54)*7.48/1000000)</f>
        <v>0</v>
      </c>
      <c r="I57" s="94">
        <f ca="1">IF(B57=TODAY(),0,-$I$6*(Sheet1!CG55-Sheet1!CG54)*7.48/1000000)</f>
        <v>2.6954927999999989E-2</v>
      </c>
      <c r="J57" s="95" t="s">
        <v>179</v>
      </c>
      <c r="K57" s="94">
        <f ca="1">IF(B57=TODAY(),0,-$K$6*(Sheet1!CH55-Sheet1!CH54)*7.48/1000000)</f>
        <v>4.6643242621209044E-2</v>
      </c>
      <c r="L57" s="95" t="s">
        <v>179</v>
      </c>
      <c r="M57" s="94">
        <f ca="1">IF(B57=TODAY(),0,-$M$6*(Sheet1!CI55-Sheet1!CI54)*7.48/1000000)</f>
        <v>0.12594055899618922</v>
      </c>
      <c r="N57" s="94">
        <f ca="1">IF(B57=TODAY(),0,-$N$6*(Sheet1!CJ55-Sheet1!CJ54)*7.48/1000000)</f>
        <v>1.2410469078924517E-2</v>
      </c>
      <c r="O57" s="94">
        <f t="shared" ca="1" si="12"/>
        <v>0.41051670395911927</v>
      </c>
      <c r="P57" s="94">
        <f ca="1">O57+Calculation!ES57</f>
        <v>2.4887945622334673</v>
      </c>
      <c r="Q57" s="89" t="str">
        <f>IF(Sheet1!BQ55&gt;25.75,"spill elevation","-")</f>
        <v>-</v>
      </c>
      <c r="R57" s="89" t="str">
        <f>IF(Sheet1!BQ55&gt;25.75,"spill elevation","-")</f>
        <v>-</v>
      </c>
      <c r="S57" s="89" t="str">
        <f>IF(Sheet1!BR55&gt;25.75,"spill elevation","-")</f>
        <v>-</v>
      </c>
      <c r="T57" s="93">
        <f>IF(Sheet1!DU55=1,Sheet1!AA55-(SUM(AT57:BA57)+BE57),Sheet1!AA55-SUM(AT57:BA57))</f>
        <v>18.295487999999999</v>
      </c>
      <c r="U57" s="93">
        <f>Sheet1!BV55</f>
        <v>25.2</v>
      </c>
      <c r="V57" s="93">
        <f t="shared" si="13"/>
        <v>-6.9045120000000004</v>
      </c>
      <c r="W57" s="93">
        <f>0</f>
        <v>0</v>
      </c>
      <c r="X57" s="89">
        <f>0</f>
        <v>0</v>
      </c>
      <c r="Y57" s="94">
        <f ca="1">Calculation!EJ58+Calculation!ES57+'Calculations II'!O57-'Calculations II'!W57</f>
        <v>48.677098979221498</v>
      </c>
      <c r="Z57" s="94">
        <f ca="1">Y57-Sheet1!CT56</f>
        <v>33.324098979221496</v>
      </c>
      <c r="AA57" s="94">
        <f ca="1">Y57+Calculation!DJ58+Calculation!AS58</f>
        <v>59.013602516957349</v>
      </c>
      <c r="AC57" s="94">
        <f>Sheet1!AA55+Sheet1!AB55+BC57</f>
        <v>54.87</v>
      </c>
      <c r="AD57" s="94">
        <f>Sheet1!AA55+Sheet1!BN55+'Calculations II'!BC57-Calculation!AS57-Calculation!DJ57</f>
        <v>32.738167354154392</v>
      </c>
      <c r="AE57" s="94">
        <f>Sheet1!AA55+Sheet1!AB55+'Calculations II'!BC57-Calculation!AS57-Calculation!DJ57</f>
        <v>43.81816735415439</v>
      </c>
      <c r="AF57" s="94">
        <f ca="1">Sheet1!AA55+Sheet1!BN55+P57+'Calculations II'!BC57+Calculation!AS57+Calculation!DJ57</f>
        <v>57.330627208079072</v>
      </c>
      <c r="AG57" s="94">
        <f ca="1">IF(B57=TODAY(),0,Sheet1!AA55+Sheet1!BN55+'Calculations II'!BC57+'Calculations II'!P57-Sheet1!CT55-BP57)</f>
        <v>30.318794562233464</v>
      </c>
      <c r="AH57" s="94">
        <f ca="1">IF(B57=TODAY(),0,Sheet1!AA55+Sheet1!BN55+'Calculations II'!BC57+'Calculations II'!P57-BP57)</f>
        <v>46.278794562233465</v>
      </c>
      <c r="AI57" s="94">
        <f ca="1">IF(B57=TODAY(),0,BC57+Sheet1!AA55+Calculation!ES57+O57+W57+Sheet1!BN55+Calculation!AS57+Calculation!DJ57-BP57)</f>
        <v>57.330627208079072</v>
      </c>
      <c r="AJ57" s="94"/>
      <c r="AM57" s="90">
        <f t="shared" si="14"/>
        <v>42415</v>
      </c>
      <c r="AN57" s="94">
        <f>Sheet1!BU55</f>
        <v>20</v>
      </c>
      <c r="AO57" s="94">
        <f>Sheet1!AA55</f>
        <v>20.89</v>
      </c>
      <c r="AP57" s="94">
        <f t="shared" si="1"/>
        <v>-2.077500000000005</v>
      </c>
      <c r="AQ57" s="1283">
        <f>((Sheet1!BV55-(Sheet1!BU55-AP57))/(Sheet1!BU55-AP57))</f>
        <v>0.14143358623032476</v>
      </c>
      <c r="AR57" s="94">
        <f t="shared" si="2"/>
        <v>22.967500000000005</v>
      </c>
      <c r="AS57" s="94">
        <f t="shared" si="3"/>
        <v>22.077500000000004</v>
      </c>
      <c r="AT57" s="89">
        <f>Sheet1!BB55</f>
        <v>1</v>
      </c>
      <c r="AU57" s="89">
        <f>Sheet1!AS55*GPMtoMGD</f>
        <v>2.9952000000000003E-2</v>
      </c>
      <c r="AV57" s="94">
        <f>Sheet1!AT55</f>
        <v>0</v>
      </c>
      <c r="AW57" s="89">
        <f>Sheet1!AV55*GPMtoMGD</f>
        <v>0</v>
      </c>
      <c r="AX57" s="89">
        <f>Sheet1!AW55*GPMtoMGD</f>
        <v>1.5645600000000002</v>
      </c>
      <c r="AY57" s="89">
        <f>Sheet1!AX55*GPMtoMGD</f>
        <v>0</v>
      </c>
      <c r="AZ57" s="89">
        <f>Sheet1!AY55*GPMtoMGD</f>
        <v>0</v>
      </c>
      <c r="BA57" s="89">
        <f>Sheet1!AZ55*GPMtoMGD</f>
        <v>0</v>
      </c>
      <c r="BB57" s="89">
        <f>Sheet1!BP55*GPMtoMGD</f>
        <v>1.4400000000000001E-3</v>
      </c>
      <c r="BC57" s="89">
        <f>Sheet1!CS55*GPMtoMGD</f>
        <v>0</v>
      </c>
      <c r="BD57" s="89">
        <f>Sheet1!BO55*GPMtoMGD</f>
        <v>1.3978080000000002</v>
      </c>
      <c r="BE57" s="89">
        <f>Sheet1!BW55*GPMtoMGD</f>
        <v>1.0016640000000001</v>
      </c>
      <c r="BF57" s="89">
        <f>Sheet1!CN55*GPMtoMGD</f>
        <v>0.14529600000000001</v>
      </c>
      <c r="BG57" s="89">
        <f>Sheet1!CO55*GPMtoMGD</f>
        <v>0.41817599999999999</v>
      </c>
      <c r="BH57" s="89">
        <f>Sheet1!CP55*GPMtoMGD</f>
        <v>0.65980800000000006</v>
      </c>
      <c r="BI57" s="89">
        <f t="shared" si="15"/>
        <v>1.3992480000000003</v>
      </c>
      <c r="BK57" s="94">
        <f>SUM(AT57:BA57,AS57,BC57,Calculation!AQ57)</f>
        <v>47.599000803771361</v>
      </c>
      <c r="BM57" s="360">
        <f>0</f>
        <v>0</v>
      </c>
      <c r="BN57" s="360">
        <f>0</f>
        <v>0</v>
      </c>
      <c r="BP57" s="94">
        <f>SUM(BM57:BN57,W57,Sheet1!DX55)</f>
        <v>0</v>
      </c>
      <c r="BR57" s="94">
        <f>Sheet1!AA55</f>
        <v>20.89</v>
      </c>
      <c r="BS57" s="94">
        <f>Sheet1!AB55</f>
        <v>33.979999999999997</v>
      </c>
      <c r="BT57" s="94">
        <f t="shared" ca="1" si="7"/>
        <v>2.4887945622334673</v>
      </c>
      <c r="BU57" s="94">
        <f>Sheet1!AT55</f>
        <v>0</v>
      </c>
      <c r="BV57" s="89">
        <f>Sheet1!BB55</f>
        <v>1</v>
      </c>
      <c r="BW57" s="94">
        <f>Calculation!ED57</f>
        <v>10.051832645845609</v>
      </c>
      <c r="BX57" s="94">
        <f>(Sheet1!CS55*1440)/1000000</f>
        <v>0</v>
      </c>
      <c r="CA57" s="94">
        <f ca="1">Sheet1!AC55-Sheet1!BK55-Sheet1!BL55-Sheet1!BM55-Sheet1!BC55-Sheet1!BD55-Sheet1!BE55-Sheet1!BF55-Sheet1!BG55-Sheet1!BH55-Sheet1!BI55+BC57+P57</f>
        <v>47.318794562233464</v>
      </c>
      <c r="CB57" s="93">
        <f t="shared" si="8"/>
        <v>69.333704896876839</v>
      </c>
      <c r="CC57" s="94">
        <f t="shared" si="9"/>
        <v>1</v>
      </c>
      <c r="CD57" s="94">
        <f t="shared" ca="1" si="10"/>
        <v>57.370627208079071</v>
      </c>
      <c r="CE57" s="1161">
        <f t="shared" ca="1" si="11"/>
        <v>88.752360290898324</v>
      </c>
    </row>
    <row r="58" spans="1:83" s="89" customFormat="1" x14ac:dyDescent="0.2">
      <c r="A58" s="620" t="s">
        <v>5</v>
      </c>
      <c r="B58" s="91">
        <v>42416</v>
      </c>
      <c r="C58" s="92">
        <v>0</v>
      </c>
      <c r="D58" s="94">
        <f>(Sheet1!BQ56-Sheet1!BQ55)*1.385</f>
        <v>-0.26314999999999683</v>
      </c>
      <c r="E58" s="30">
        <f>(Sheet1!BR56-Sheet1!BR55)*1.385</f>
        <v>-0.19390000000000079</v>
      </c>
      <c r="F58" s="30">
        <f ca="1">IF(B58=TODAY(),0,-(VLOOKUP(Sheet1!CD56,Lookup!$I$4:$J$216,2)-VLOOKUP(Sheet1!CD55,Lookup!$I$4:$J$216,2))/1000000)</f>
        <v>-0.20727387709559872</v>
      </c>
      <c r="G58" s="94">
        <f ca="1">IF(B58=TODAY(),0,-$G$6*(Sheet1!CF56-Sheet1!CF55)*7.48/1000000)</f>
        <v>0.11914050315767817</v>
      </c>
      <c r="H58" s="94">
        <f ca="1">IF(B58=TODAY(),0,-$H$6*(Sheet1!CE56-Sheet1!CE55)*7.48/1000000)</f>
        <v>0</v>
      </c>
      <c r="I58" s="94">
        <f ca="1">IF(B58=TODAY(),0,-$I$6*(Sheet1!CG56-Sheet1!CG55)*7.48/1000000)</f>
        <v>2.6954928000000024E-2</v>
      </c>
      <c r="J58" s="95" t="s">
        <v>179</v>
      </c>
      <c r="K58" s="94">
        <f ca="1">IF(B58=TODAY(),0,-$K$6*(Sheet1!CH56-Sheet1!CH55)*7.48/1000000)</f>
        <v>4.6643242621209044E-2</v>
      </c>
      <c r="L58" s="95" t="s">
        <v>179</v>
      </c>
      <c r="M58" s="94">
        <f ca="1">IF(B58=TODAY(),0,-$M$6*(Sheet1!CI56-Sheet1!CI55)*7.48/1000000)</f>
        <v>0.12594055899618922</v>
      </c>
      <c r="N58" s="94">
        <f ca="1">IF(B58=TODAY(),0,-$N$6*(Sheet1!CJ56-Sheet1!CJ55)*7.48/1000000)</f>
        <v>-0.11169422171032285</v>
      </c>
      <c r="O58" s="94">
        <f t="shared" ca="1" si="12"/>
        <v>-2.8886603084510992E-4</v>
      </c>
      <c r="P58" s="94">
        <f ca="1">O58+Calculation!ES58</f>
        <v>0.41525518112988091</v>
      </c>
      <c r="Q58" s="89" t="str">
        <f>IF(Sheet1!BQ56&gt;25.75,"spill elevation","-")</f>
        <v>-</v>
      </c>
      <c r="R58" s="89" t="str">
        <f>IF(Sheet1!BQ56&gt;25.75,"spill elevation","-")</f>
        <v>-</v>
      </c>
      <c r="S58" s="89" t="str">
        <f>IF(Sheet1!BR56&gt;25.75,"spill elevation","-")</f>
        <v>-</v>
      </c>
      <c r="T58" s="93">
        <f>IF(Sheet1!DU56=1,Sheet1!AA56-(SUM(AT58:BA58)+BE58),Sheet1!AA56-SUM(AT58:BA58))</f>
        <v>18.443152000000001</v>
      </c>
      <c r="U58" s="93">
        <f>Sheet1!BV56</f>
        <v>23.7</v>
      </c>
      <c r="V58" s="93">
        <f t="shared" si="13"/>
        <v>-5.256847999999998</v>
      </c>
      <c r="W58" s="93">
        <f>0</f>
        <v>0</v>
      </c>
      <c r="X58" s="89">
        <f>0</f>
        <v>0</v>
      </c>
      <c r="Y58" s="94">
        <f ca="1">Calculation!EJ59+Calculation!ES58+'Calculations II'!O58-'Calculations II'!W58</f>
        <v>46.778356058641741</v>
      </c>
      <c r="Z58" s="94">
        <f ca="1">Y58-Sheet1!CT57</f>
        <v>31.75735605864174</v>
      </c>
      <c r="AA58" s="94">
        <f ca="1">Y58+Calculation!DJ59+Calculation!AS59</f>
        <v>56.78569607633564</v>
      </c>
      <c r="AC58" s="94">
        <f>Sheet1!AA56+Sheet1!AB56+BC58</f>
        <v>54.87</v>
      </c>
      <c r="AD58" s="94">
        <f>Sheet1!AA56+Sheet1!BN56+'Calculations II'!BC58-Calculation!AS58-Calculation!DJ58</f>
        <v>34.153496462264151</v>
      </c>
      <c r="AE58" s="94">
        <f>Sheet1!AA56+Sheet1!AB56+'Calculations II'!BC58-Calculation!AS58-Calculation!DJ58</f>
        <v>44.533496462264146</v>
      </c>
      <c r="AF58" s="94">
        <f ca="1">Sheet1!AA56+Sheet1!BN56+P58+'Calculations II'!BC58+Calculation!AS58+Calculation!DJ58</f>
        <v>55.241758718865732</v>
      </c>
      <c r="AG58" s="94">
        <f ca="1">IF(B58=TODAY(),0,Sheet1!AA56+Sheet1!BN56+'Calculations II'!BC58+'Calculations II'!P58-Sheet1!CT56-BP58)</f>
        <v>29.55225518112988</v>
      </c>
      <c r="AH58" s="94">
        <f ca="1">IF(B58=TODAY(),0,Sheet1!AA56+Sheet1!BN56+'Calculations II'!BC58+'Calculations II'!P58-BP58)</f>
        <v>44.905255181129881</v>
      </c>
      <c r="AI58" s="94">
        <f ca="1">IF(B58=TODAY(),0,BC58+Sheet1!AA56+Calculation!ES58+O58+W58+Sheet1!BN56+Calculation!AS58+Calculation!DJ58-BP58)</f>
        <v>55.241758718865732</v>
      </c>
      <c r="AJ58" s="94"/>
      <c r="AM58" s="90">
        <f t="shared" si="14"/>
        <v>42416</v>
      </c>
      <c r="AN58" s="94">
        <f>Sheet1!BU56</f>
        <v>20.100000000000001</v>
      </c>
      <c r="AO58" s="94">
        <f>Sheet1!AA56</f>
        <v>20.89</v>
      </c>
      <c r="AP58" s="94">
        <f t="shared" si="1"/>
        <v>-0.45704999999999762</v>
      </c>
      <c r="AQ58" s="1283">
        <f>((Sheet1!BV56-(Sheet1!BU56-AP58))/(Sheet1!BU56-AP58))</f>
        <v>0.15288915481550119</v>
      </c>
      <c r="AR58" s="94">
        <f t="shared" si="2"/>
        <v>21.347049999999999</v>
      </c>
      <c r="AS58" s="94">
        <f t="shared" si="3"/>
        <v>20.55705</v>
      </c>
      <c r="AT58" s="89">
        <f>Sheet1!BB56</f>
        <v>0.99</v>
      </c>
      <c r="AU58" s="89">
        <f>Sheet1!AS56*GPMtoMGD</f>
        <v>1.5408E-2</v>
      </c>
      <c r="AV58" s="94">
        <f>Sheet1!AT56</f>
        <v>0</v>
      </c>
      <c r="AW58" s="89">
        <f>Sheet1!AV56*GPMtoMGD</f>
        <v>0</v>
      </c>
      <c r="AX58" s="89">
        <f>Sheet1!AW56*GPMtoMGD</f>
        <v>1.4414400000000001</v>
      </c>
      <c r="AY58" s="89">
        <f>Sheet1!AX56*GPMtoMGD</f>
        <v>0</v>
      </c>
      <c r="AZ58" s="89">
        <f>Sheet1!AY56*GPMtoMGD</f>
        <v>0</v>
      </c>
      <c r="BA58" s="89">
        <f>Sheet1!AZ56*GPMtoMGD</f>
        <v>0</v>
      </c>
      <c r="BB58" s="89">
        <f>Sheet1!BP56*GPMtoMGD</f>
        <v>1.4400000000000001E-3</v>
      </c>
      <c r="BC58" s="89">
        <f>Sheet1!CS56*GPMtoMGD</f>
        <v>0</v>
      </c>
      <c r="BD58" s="89">
        <f>Sheet1!BO56*GPMtoMGD</f>
        <v>1.3436640000000002</v>
      </c>
      <c r="BE58" s="89">
        <f>Sheet1!BW56*GPMtoMGD</f>
        <v>0.87436800000000015</v>
      </c>
      <c r="BF58" s="89">
        <f>Sheet1!CN56*GPMtoMGD</f>
        <v>0.14414399999999999</v>
      </c>
      <c r="BG58" s="89">
        <f>Sheet1!CO56*GPMtoMGD</f>
        <v>0.361008</v>
      </c>
      <c r="BH58" s="89">
        <f>Sheet1!CP56*GPMtoMGD</f>
        <v>0.65404800000000007</v>
      </c>
      <c r="BI58" s="89">
        <f t="shared" si="15"/>
        <v>1.3451040000000003</v>
      </c>
      <c r="BK58" s="94">
        <f>SUM(AT58:BA58,AS58,BC58,Calculation!AQ58)</f>
        <v>46.64564328301887</v>
      </c>
      <c r="BM58" s="360">
        <f>0</f>
        <v>0</v>
      </c>
      <c r="BN58" s="360">
        <f>0</f>
        <v>0</v>
      </c>
      <c r="BP58" s="94">
        <f>SUM(BM58:BN58,W58,Sheet1!DX56)</f>
        <v>0</v>
      </c>
      <c r="BR58" s="94">
        <f>Sheet1!AA56</f>
        <v>20.89</v>
      </c>
      <c r="BS58" s="94">
        <f>Sheet1!AB56</f>
        <v>33.979999999999997</v>
      </c>
      <c r="BT58" s="94">
        <f t="shared" ca="1" si="7"/>
        <v>0.41525518112988091</v>
      </c>
      <c r="BU58" s="94">
        <f>Sheet1!AT56</f>
        <v>0</v>
      </c>
      <c r="BV58" s="89">
        <f>Sheet1!BB56</f>
        <v>0.99</v>
      </c>
      <c r="BW58" s="94">
        <f>Calculation!ED58</f>
        <v>9.346503537735849</v>
      </c>
      <c r="BX58" s="94">
        <f>(Sheet1!CS56*1440)/1000000</f>
        <v>0</v>
      </c>
      <c r="CA58" s="94">
        <f ca="1">Sheet1!AC56-Sheet1!BK56-Sheet1!BL56-Sheet1!BM56-Sheet1!BC56-Sheet1!BD56-Sheet1!BE56-Sheet1!BF56-Sheet1!BG56-Sheet1!BH56-Sheet1!BI56+BC58+P58</f>
        <v>45.955255181129878</v>
      </c>
      <c r="CB58" s="93">
        <f t="shared" si="8"/>
        <v>70.424849027122633</v>
      </c>
      <c r="CC58" s="94">
        <f t="shared" si="9"/>
        <v>0.99</v>
      </c>
      <c r="CD58" s="94">
        <f t="shared" ca="1" si="10"/>
        <v>55.301758718865727</v>
      </c>
      <c r="CE58" s="1161">
        <f t="shared" ca="1" si="11"/>
        <v>85.551820738085283</v>
      </c>
    </row>
    <row r="59" spans="1:83" s="89" customFormat="1" x14ac:dyDescent="0.2">
      <c r="A59" s="620" t="s">
        <v>6</v>
      </c>
      <c r="B59" s="91">
        <v>42417</v>
      </c>
      <c r="C59" s="92">
        <v>0</v>
      </c>
      <c r="D59" s="94">
        <f>(Sheet1!BQ57-Sheet1!BQ56)*1.385</f>
        <v>-5.5399999999998818E-2</v>
      </c>
      <c r="E59" s="30">
        <f>(Sheet1!BR57-Sheet1!BR56)*1.385</f>
        <v>-5.5399999999998818E-2</v>
      </c>
      <c r="F59" s="30">
        <f ca="1">IF(B59=TODAY(),0,-(VLOOKUP(Sheet1!CD57,Lookup!$I$4:$J$216,2)-VLOOKUP(Sheet1!CD56,Lookup!$I$4:$J$216,2))/1000000)</f>
        <v>-0.20727387709559872</v>
      </c>
      <c r="G59" s="94">
        <f ca="1">IF(B59=TODAY(),0,-$G$6*(Sheet1!CF57-Sheet1!CF56)*7.48/1000000)</f>
        <v>0.11914050315767746</v>
      </c>
      <c r="H59" s="94">
        <f ca="1">IF(B59=TODAY(),0,-$H$6*(Sheet1!CE57-Sheet1!CE56)*7.48/1000000)</f>
        <v>1.503943235126741E-3</v>
      </c>
      <c r="I59" s="94">
        <f ca="1">IF(B59=TODAY(),0,-$I$6*(Sheet1!CG57-Sheet1!CG56)*7.48/1000000)</f>
        <v>2.2462440000000004E-2</v>
      </c>
      <c r="J59" s="95" t="s">
        <v>179</v>
      </c>
      <c r="K59" s="94">
        <f ca="1">IF(B59=TODAY(),0,-$K$6*(Sheet1!CH57-Sheet1!CH56)*7.48/1000000)</f>
        <v>3.9979922246750753E-2</v>
      </c>
      <c r="L59" s="95" t="s">
        <v>179</v>
      </c>
      <c r="M59" s="94">
        <f ca="1">IF(B59=TODAY(),0,-$M$6*(Sheet1!CI57-Sheet1!CI56)*7.48/1000000)</f>
        <v>0.10794905056816255</v>
      </c>
      <c r="N59" s="94">
        <f ca="1">IF(B59=TODAY(),0,-$N$6*(Sheet1!CJ57-Sheet1!CJ56)*7.48/1000000)</f>
        <v>-0.18615703618387103</v>
      </c>
      <c r="O59" s="94">
        <f t="shared" ca="1" si="12"/>
        <v>-0.10239505407175223</v>
      </c>
      <c r="P59" s="94">
        <f ca="1">O59+Calculation!ES59</f>
        <v>-0.10239505407175223</v>
      </c>
      <c r="Q59" s="89" t="str">
        <f>IF(Sheet1!BQ57&gt;25.75,"spill elevation","-")</f>
        <v>-</v>
      </c>
      <c r="R59" s="89" t="str">
        <f>IF(Sheet1!BQ57&gt;25.75,"spill elevation","-")</f>
        <v>-</v>
      </c>
      <c r="S59" s="89" t="str">
        <f>IF(Sheet1!BR57&gt;25.75,"spill elevation","-")</f>
        <v>-</v>
      </c>
      <c r="T59" s="93">
        <f>IF(Sheet1!DU57=1,Sheet1!AA57-(SUM(AT59:BA59)+BE59),Sheet1!AA57-SUM(AT59:BA59))</f>
        <v>18.587456</v>
      </c>
      <c r="U59" s="93">
        <f>Sheet1!BV57</f>
        <v>23.3</v>
      </c>
      <c r="V59" s="93">
        <f t="shared" si="13"/>
        <v>-4.7125440000000012</v>
      </c>
      <c r="W59" s="93">
        <f>0</f>
        <v>0</v>
      </c>
      <c r="X59" s="89">
        <f>0</f>
        <v>0</v>
      </c>
      <c r="Y59" s="94">
        <f ca="1">Calculation!EJ60+Calculation!ES59+'Calculations II'!O59-'Calculations II'!W59</f>
        <v>47.600304591960132</v>
      </c>
      <c r="Z59" s="94">
        <f ca="1">Y59-Sheet1!CT58</f>
        <v>31.699304591960132</v>
      </c>
      <c r="AA59" s="94">
        <f ca="1">Y59+Calculation!DJ60+Calculation!AS60</f>
        <v>57.609667799507307</v>
      </c>
      <c r="AC59" s="94">
        <f>Sheet1!AA57+Sheet1!AB57+BC59</f>
        <v>54.86</v>
      </c>
      <c r="AD59" s="94">
        <f>Sheet1!AA57+Sheet1!BN57+'Calculations II'!BC59-Calculation!AS59-Calculation!DJ59</f>
        <v>34.852659982306101</v>
      </c>
      <c r="AE59" s="94">
        <f>Sheet1!AA57+Sheet1!AB57+'Calculations II'!BC59-Calculation!AS59-Calculation!DJ59</f>
        <v>44.852659982306101</v>
      </c>
      <c r="AF59" s="94">
        <f ca="1">Sheet1!AA57+Sheet1!BN57+P59+'Calculations II'!BC59+Calculation!AS59+Calculation!DJ59</f>
        <v>54.764944963622149</v>
      </c>
      <c r="AG59" s="94">
        <f ca="1">IF(B59=TODAY(),0,Sheet1!AA57+Sheet1!BN57+'Calculations II'!BC59+'Calculations II'!P59-Sheet1!CT57-BP59)</f>
        <v>29.736604945928249</v>
      </c>
      <c r="AH59" s="94">
        <f ca="1">IF(B59=TODAY(),0,Sheet1!AA57+Sheet1!BN57+'Calculations II'!BC59+'Calculations II'!P59-BP59)</f>
        <v>44.75760494592825</v>
      </c>
      <c r="AI59" s="94">
        <f ca="1">IF(B59=TODAY(),0,BC59+Sheet1!AA57+Calculation!ES59+O59+W59+Sheet1!BN57+Calculation!AS59+Calculation!DJ59-BP59)</f>
        <v>54.764944963622149</v>
      </c>
      <c r="AJ59" s="94"/>
      <c r="AM59" s="90">
        <f t="shared" si="14"/>
        <v>42417</v>
      </c>
      <c r="AN59" s="94">
        <f>Sheet1!BU57</f>
        <v>20.2</v>
      </c>
      <c r="AO59" s="94">
        <f>Sheet1!AA57</f>
        <v>20.96</v>
      </c>
      <c r="AP59" s="94">
        <f t="shared" si="1"/>
        <v>-0.11079999999999764</v>
      </c>
      <c r="AQ59" s="1283">
        <f>((Sheet1!BV57-(Sheet1!BU57-AP59))/(Sheet1!BU57-AP59))</f>
        <v>0.147172932626977</v>
      </c>
      <c r="AR59" s="94">
        <f t="shared" si="2"/>
        <v>21.070799999999998</v>
      </c>
      <c r="AS59" s="94">
        <f t="shared" si="3"/>
        <v>20.310799999999997</v>
      </c>
      <c r="AT59" s="89">
        <f>Sheet1!BB57</f>
        <v>0.99</v>
      </c>
      <c r="AU59" s="89">
        <f>Sheet1!AS57*GPMtoMGD</f>
        <v>1.5552000000000002E-2</v>
      </c>
      <c r="AV59" s="94">
        <f>Sheet1!AT57</f>
        <v>0</v>
      </c>
      <c r="AW59" s="89">
        <f>Sheet1!AV57*GPMtoMGD</f>
        <v>0</v>
      </c>
      <c r="AX59" s="89">
        <f>Sheet1!AW57*GPMtoMGD</f>
        <v>1.366992</v>
      </c>
      <c r="AY59" s="89">
        <f>Sheet1!AX57*GPMtoMGD</f>
        <v>0</v>
      </c>
      <c r="AZ59" s="89">
        <f>Sheet1!AY57*GPMtoMGD</f>
        <v>0</v>
      </c>
      <c r="BA59" s="89">
        <f>Sheet1!AZ57*GPMtoMGD</f>
        <v>0</v>
      </c>
      <c r="BB59" s="89">
        <f>Sheet1!BP57*GPMtoMGD</f>
        <v>0</v>
      </c>
      <c r="BC59" s="89">
        <f>Sheet1!CS57*GPMtoMGD</f>
        <v>0</v>
      </c>
      <c r="BD59" s="89">
        <f>Sheet1!BO57*GPMtoMGD</f>
        <v>1.353456</v>
      </c>
      <c r="BE59" s="89">
        <f>Sheet1!BW57*GPMtoMGD</f>
        <v>0.99057600000000001</v>
      </c>
      <c r="BF59" s="89">
        <f>Sheet1!CN57*GPMtoMGD</f>
        <v>0.14313600000000001</v>
      </c>
      <c r="BG59" s="89">
        <f>Sheet1!CO57*GPMtoMGD</f>
        <v>0.34934399999999999</v>
      </c>
      <c r="BH59" s="89">
        <f>Sheet1!CP57*GPMtoMGD</f>
        <v>0.626112</v>
      </c>
      <c r="BI59" s="89">
        <f t="shared" si="15"/>
        <v>1.353456</v>
      </c>
      <c r="BK59" s="94">
        <f>SUM(AT59:BA59,AS59,BC59,Calculation!AQ59)</f>
        <v>46.576295931583601</v>
      </c>
      <c r="BM59" s="360">
        <f>0</f>
        <v>0</v>
      </c>
      <c r="BN59" s="360">
        <f>0</f>
        <v>0</v>
      </c>
      <c r="BP59" s="94">
        <f>SUM(BM59:BN59,W59,Sheet1!DX57)</f>
        <v>0</v>
      </c>
      <c r="BR59" s="94">
        <f>Sheet1!AA57</f>
        <v>20.96</v>
      </c>
      <c r="BS59" s="94">
        <f>Sheet1!AB57</f>
        <v>33.9</v>
      </c>
      <c r="BT59" s="94">
        <f t="shared" ca="1" si="7"/>
        <v>-0.10239505407175223</v>
      </c>
      <c r="BU59" s="94">
        <f>Sheet1!AT57</f>
        <v>0</v>
      </c>
      <c r="BV59" s="89">
        <f>Sheet1!BB57</f>
        <v>0.99</v>
      </c>
      <c r="BW59" s="94">
        <f>Calculation!ED59</f>
        <v>9.0173400176938969</v>
      </c>
      <c r="BX59" s="94">
        <f>(Sheet1!CS57*1440)/1000000</f>
        <v>0</v>
      </c>
      <c r="CA59" s="94">
        <f ca="1">Sheet1!AC57-Sheet1!BK57-Sheet1!BL57-Sheet1!BM57-Sheet1!BC57-Sheet1!BD57-Sheet1!BE57-Sheet1!BF57-Sheet1!BG57-Sheet1!BH57-Sheet1!BI57+BC59+P59</f>
        <v>45.737604945928254</v>
      </c>
      <c r="CB59" s="93">
        <f t="shared" si="8"/>
        <v>70.918594992627533</v>
      </c>
      <c r="CC59" s="94">
        <f t="shared" si="9"/>
        <v>0.99</v>
      </c>
      <c r="CD59" s="94">
        <f t="shared" ca="1" si="10"/>
        <v>54.754944963622151</v>
      </c>
      <c r="CE59" s="1161">
        <f t="shared" ca="1" si="11"/>
        <v>84.70589985872347</v>
      </c>
    </row>
    <row r="60" spans="1:83" s="89" customFormat="1" x14ac:dyDescent="0.2">
      <c r="A60" s="620" t="s">
        <v>7</v>
      </c>
      <c r="B60" s="91">
        <v>42418</v>
      </c>
      <c r="C60" s="92">
        <v>0</v>
      </c>
      <c r="D60" s="94">
        <f>(Sheet1!BQ58-Sheet1!BQ57)*1.385</f>
        <v>0.19389999999999588</v>
      </c>
      <c r="E60" s="30">
        <f>(Sheet1!BR58-Sheet1!BR57)*1.385</f>
        <v>0.20775000000000296</v>
      </c>
      <c r="F60" s="30">
        <f ca="1">IF(B60=TODAY(),0,-(VLOOKUP(Sheet1!CD58,Lookup!$I$4:$J$216,2)-VLOOKUP(Sheet1!CD57,Lookup!$I$4:$J$216,2))/1000000)</f>
        <v>0.62182163128679613</v>
      </c>
      <c r="G60" s="94">
        <f ca="1">IF(B60=TODAY(),0,-$G$6*(Sheet1!CF58-Sheet1!CF57)*7.48/1000000)</f>
        <v>0.15885400421023735</v>
      </c>
      <c r="H60" s="94">
        <f ca="1">IF(B60=TODAY(),0,-$H$6*(Sheet1!CE58-Sheet1!CE57)*7.48/1000000)</f>
        <v>1.3535489116138532E-2</v>
      </c>
      <c r="I60" s="94">
        <f ca="1">IF(B60=TODAY(),0,-$I$6*(Sheet1!CG58-Sheet1!CG57)*7.48/1000000)</f>
        <v>2.2462440000000004E-2</v>
      </c>
      <c r="J60" s="95" t="s">
        <v>179</v>
      </c>
      <c r="K60" s="94">
        <f ca="1">IF(B60=TODAY(),0,-$K$6*(Sheet1!CH58-Sheet1!CH57)*7.48/1000000)</f>
        <v>3.3316601872292212E-2</v>
      </c>
      <c r="L60" s="95" t="s">
        <v>179</v>
      </c>
      <c r="M60" s="94">
        <f ca="1">IF(B60=TODAY(),0,-$M$6*(Sheet1!CI58-Sheet1!CI57)*7.48/1000000)</f>
        <v>8.9957542140135238E-2</v>
      </c>
      <c r="N60" s="94">
        <f ca="1">IF(B60=TODAY(),0,-$N$6*(Sheet1!CJ58-Sheet1!CJ57)*7.48/1000000)</f>
        <v>0.34128789967043083</v>
      </c>
      <c r="O60" s="94">
        <f t="shared" ca="1" si="12"/>
        <v>1.2812356082960303</v>
      </c>
      <c r="P60" s="94">
        <f ca="1">O60+Calculation!ES60</f>
        <v>1.0041955614323739</v>
      </c>
      <c r="Q60" s="89" t="str">
        <f>IF(Sheet1!BQ58&gt;25.75,"spill elevation","-")</f>
        <v>-</v>
      </c>
      <c r="R60" s="89" t="str">
        <f>IF(Sheet1!BQ58&gt;25.75,"spill elevation","-")</f>
        <v>-</v>
      </c>
      <c r="S60" s="89" t="str">
        <f>IF(Sheet1!BR58&gt;25.75,"spill elevation","-")</f>
        <v>-</v>
      </c>
      <c r="T60" s="93">
        <f>IF(Sheet1!DU58=1,Sheet1!AA58-(SUM(AT60:BA60)+BE60),Sheet1!AA58-SUM(AT60:BA60))</f>
        <v>18.280352000000001</v>
      </c>
      <c r="U60" s="93">
        <f>Sheet1!BV58</f>
        <v>22.5</v>
      </c>
      <c r="V60" s="93">
        <f t="shared" si="13"/>
        <v>-4.2196479999999994</v>
      </c>
      <c r="W60" s="93">
        <f>0</f>
        <v>0</v>
      </c>
      <c r="X60" s="89">
        <f>0</f>
        <v>0</v>
      </c>
      <c r="Y60" s="94">
        <f ca="1">Calculation!EJ61+Calculation!ES60+'Calculations II'!O60-'Calculations II'!W60</f>
        <v>46.692215460208743</v>
      </c>
      <c r="Z60" s="94">
        <f ca="1">Y60-Sheet1!CT59</f>
        <v>30.996215460208745</v>
      </c>
      <c r="AA60" s="94">
        <f ca="1">Y60+Calculation!DJ61+Calculation!AS61</f>
        <v>56.69955842688524</v>
      </c>
      <c r="AC60" s="94">
        <f>Sheet1!AA58+Sheet1!AB58+BC60</f>
        <v>54.61</v>
      </c>
      <c r="AD60" s="94">
        <f>Sheet1!AA58+Sheet1!BN58+'Calculations II'!BC60-Calculation!AS60-Calculation!DJ60</f>
        <v>34.620636792452828</v>
      </c>
      <c r="AE60" s="94">
        <f>Sheet1!AA58+Sheet1!AB58+'Calculations II'!BC60-Calculation!AS60-Calculation!DJ60</f>
        <v>44.600636792452832</v>
      </c>
      <c r="AF60" s="94">
        <f ca="1">Sheet1!AA58+Sheet1!BN58+P60+'Calculations II'!BC60+Calculation!AS60+Calculation!DJ60</f>
        <v>55.643558768979545</v>
      </c>
      <c r="AG60" s="94">
        <f ca="1">IF(B60=TODAY(),0,Sheet1!AA58+Sheet1!BN58+'Calculations II'!BC60+'Calculations II'!P60-Sheet1!CT58-BP60)</f>
        <v>29.733195561432371</v>
      </c>
      <c r="AH60" s="94">
        <f ca="1">IF(B60=TODAY(),0,Sheet1!AA58+Sheet1!BN58+'Calculations II'!BC60+'Calculations II'!P60-BP60)</f>
        <v>45.634195561432371</v>
      </c>
      <c r="AI60" s="94">
        <f ca="1">IF(B60=TODAY(),0,BC60+Sheet1!AA58+Calculation!ES60+O60+W60+Sheet1!BN58+Calculation!AS60+Calculation!DJ60-BP60)</f>
        <v>55.643558768979545</v>
      </c>
      <c r="AJ60" s="94"/>
      <c r="AM60" s="90">
        <f t="shared" si="14"/>
        <v>42418</v>
      </c>
      <c r="AN60" s="94">
        <f>Sheet1!BU58</f>
        <v>20.100000000000001</v>
      </c>
      <c r="AO60" s="94">
        <f>Sheet1!AA58</f>
        <v>20.73</v>
      </c>
      <c r="AP60" s="94">
        <f t="shared" si="1"/>
        <v>0.40164999999999884</v>
      </c>
      <c r="AQ60" s="1283">
        <f>((Sheet1!BV58-(Sheet1!BU58-AP60))/(Sheet1!BU58-AP60))</f>
        <v>0.14222764850863134</v>
      </c>
      <c r="AR60" s="94">
        <f t="shared" si="2"/>
        <v>20.32835</v>
      </c>
      <c r="AS60" s="94">
        <f t="shared" si="3"/>
        <v>19.698350000000001</v>
      </c>
      <c r="AT60" s="89">
        <f>Sheet1!BB58</f>
        <v>1</v>
      </c>
      <c r="AU60" s="89">
        <f>Sheet1!AS58*GPMtoMGD</f>
        <v>3.168E-2</v>
      </c>
      <c r="AV60" s="94">
        <f>Sheet1!AT58</f>
        <v>0</v>
      </c>
      <c r="AW60" s="89">
        <f>Sheet1!AV58*GPMtoMGD</f>
        <v>0</v>
      </c>
      <c r="AX60" s="89">
        <f>Sheet1!AW58*GPMtoMGD</f>
        <v>1.4179680000000001</v>
      </c>
      <c r="AY60" s="89">
        <f>Sheet1!AX58*GPMtoMGD</f>
        <v>0</v>
      </c>
      <c r="AZ60" s="89">
        <f>Sheet1!AY58*GPMtoMGD</f>
        <v>0</v>
      </c>
      <c r="BA60" s="89">
        <f>Sheet1!AZ58*GPMtoMGD</f>
        <v>0</v>
      </c>
      <c r="BB60" s="89">
        <f>Sheet1!BP58*GPMtoMGD</f>
        <v>1.4400000000000001E-3</v>
      </c>
      <c r="BC60" s="89">
        <f>Sheet1!CS58*GPMtoMGD</f>
        <v>0</v>
      </c>
      <c r="BD60" s="89">
        <f>Sheet1!BO58*GPMtoMGD</f>
        <v>1.3767840000000002</v>
      </c>
      <c r="BE60" s="89">
        <f>Sheet1!BW58*GPMtoMGD</f>
        <v>0.98424000000000011</v>
      </c>
      <c r="BF60" s="89">
        <f>Sheet1!CN58*GPMtoMGD</f>
        <v>0.14558399999999999</v>
      </c>
      <c r="BG60" s="89">
        <f>Sheet1!CO58*GPMtoMGD</f>
        <v>0.36460799999999999</v>
      </c>
      <c r="BH60" s="89">
        <f>Sheet1!CP58*GPMtoMGD</f>
        <v>0.65822400000000003</v>
      </c>
      <c r="BI60" s="89">
        <f t="shared" si="15"/>
        <v>1.3782240000000003</v>
      </c>
      <c r="BK60" s="94">
        <f>SUM(AT60:BA60,AS60,BC60,Calculation!AQ60)</f>
        <v>46.019814037735848</v>
      </c>
      <c r="BM60" s="360">
        <f>0</f>
        <v>0</v>
      </c>
      <c r="BN60" s="360">
        <f>0</f>
        <v>0</v>
      </c>
      <c r="BP60" s="94">
        <f>SUM(BM60:BN60,W60,Sheet1!DX58)</f>
        <v>0</v>
      </c>
      <c r="BR60" s="94">
        <f>Sheet1!AA58</f>
        <v>20.73</v>
      </c>
      <c r="BS60" s="94">
        <f>Sheet1!AB58</f>
        <v>33.880000000000003</v>
      </c>
      <c r="BT60" s="94">
        <f t="shared" ca="1" si="7"/>
        <v>1.0041955614323739</v>
      </c>
      <c r="BU60" s="94">
        <f>Sheet1!AT58</f>
        <v>0</v>
      </c>
      <c r="BV60" s="89">
        <f>Sheet1!BB58</f>
        <v>1</v>
      </c>
      <c r="BW60" s="94">
        <f>Calculation!ED60</f>
        <v>9.009363207547171</v>
      </c>
      <c r="BX60" s="94">
        <f>(Sheet1!CS58*1440)/1000000</f>
        <v>0</v>
      </c>
      <c r="CA60" s="94">
        <f ca="1">Sheet1!AC58-Sheet1!BK58-Sheet1!BL58-Sheet1!BM58-Sheet1!BC58-Sheet1!BD58-Sheet1!BE58-Sheet1!BF58-Sheet1!BG58-Sheet1!BH58-Sheet1!BI58+BC60+P60</f>
        <v>46.594195561432379</v>
      </c>
      <c r="CB60" s="93">
        <f t="shared" si="8"/>
        <v>70.544185117924528</v>
      </c>
      <c r="CC60" s="94">
        <f t="shared" si="9"/>
        <v>1</v>
      </c>
      <c r="CD60" s="94">
        <f t="shared" ca="1" si="10"/>
        <v>55.603558768979553</v>
      </c>
      <c r="CE60" s="1161">
        <f t="shared" ca="1" si="11"/>
        <v>86.018705415611365</v>
      </c>
    </row>
    <row r="61" spans="1:83" s="89" customFormat="1" x14ac:dyDescent="0.2">
      <c r="A61" s="620" t="s">
        <v>8</v>
      </c>
      <c r="B61" s="91">
        <v>42419</v>
      </c>
      <c r="C61" s="92">
        <v>0</v>
      </c>
      <c r="D61" s="94">
        <f>(Sheet1!BQ59-Sheet1!BQ58)*1.385</f>
        <v>-0.81714999999999982</v>
      </c>
      <c r="E61" s="30">
        <f>(Sheet1!BR59-Sheet1!BR58)*1.385</f>
        <v>-0.85870000000000135</v>
      </c>
      <c r="F61" s="30">
        <f ca="1">IF(B61=TODAY(),0,-(VLOOKUP(Sheet1!CD59,Lookup!$I$4:$J$216,2)-VLOOKUP(Sheet1!CD58,Lookup!$I$4:$J$216,2))/1000000)</f>
        <v>-0.20727387709559872</v>
      </c>
      <c r="G61" s="94">
        <f ca="1">IF(B61=TODAY(),0,-$G$6*(Sheet1!CF59-Sheet1!CF58)*7.48/1000000)</f>
        <v>0.11914050315767817</v>
      </c>
      <c r="H61" s="94">
        <f ca="1">IF(B61=TODAY(),0,-$H$6*(Sheet1!CE59-Sheet1!CE58)*7.48/1000000)</f>
        <v>-1.5039432351265274E-2</v>
      </c>
      <c r="I61" s="94">
        <f ca="1">IF(B61=TODAY(),0,-$I$6*(Sheet1!CG59-Sheet1!CG58)*7.48/1000000)</f>
        <v>-0.12129717600000001</v>
      </c>
      <c r="J61" s="95" t="s">
        <v>179</v>
      </c>
      <c r="K61" s="94">
        <f ca="1">IF(B61=TODAY(),0,-$K$6*(Sheet1!CH59-Sheet1!CH58)*7.48/1000000)</f>
        <v>-0.19323629085929486</v>
      </c>
      <c r="L61" s="95" t="s">
        <v>179</v>
      </c>
      <c r="M61" s="94">
        <f ca="1">IF(B61=TODAY(),0,-$M$6*(Sheet1!CI59-Sheet1!CI58)*7.48/1000000)</f>
        <v>-0.64769430340897394</v>
      </c>
      <c r="N61" s="94">
        <f ca="1">IF(B61=TODAY(),0,-$N$6*(Sheet1!CJ59-Sheet1!CJ58)*7.48/1000000)</f>
        <v>-0.1178994562497851</v>
      </c>
      <c r="O61" s="94">
        <f t="shared" ca="1" si="12"/>
        <v>-1.1833000328072396</v>
      </c>
      <c r="P61" s="94">
        <f ca="1">O61+Calculation!ES61</f>
        <v>0.47874798420743137</v>
      </c>
      <c r="Q61" s="89" t="str">
        <f>IF(Sheet1!BQ59&gt;25.75,"spill elevation","-")</f>
        <v>-</v>
      </c>
      <c r="R61" s="89" t="str">
        <f>IF(Sheet1!BQ59&gt;25.75,"spill elevation","-")</f>
        <v>-</v>
      </c>
      <c r="S61" s="89" t="str">
        <f>IF(Sheet1!BR59&gt;25.75,"spill elevation","-")</f>
        <v>-</v>
      </c>
      <c r="T61" s="93">
        <f>IF(Sheet1!DU59=1,Sheet1!AA59-(SUM(AT61:BA61)+BE61),Sheet1!AA59-SUM(AT61:BA61))</f>
        <v>17.521632</v>
      </c>
      <c r="U61" s="93">
        <f>Sheet1!BV59</f>
        <v>24.4</v>
      </c>
      <c r="V61" s="93">
        <f t="shared" si="13"/>
        <v>-6.8783679999999983</v>
      </c>
      <c r="W61" s="93">
        <f>0</f>
        <v>0</v>
      </c>
      <c r="X61" s="89">
        <f>0</f>
        <v>0</v>
      </c>
      <c r="Y61" s="94">
        <f ca="1">Calculation!EJ62+Calculation!ES61+'Calculations II'!O61-'Calculations II'!W61</f>
        <v>46.528399170462784</v>
      </c>
      <c r="Z61" s="94">
        <f ca="1">Y61-Sheet1!CT60</f>
        <v>31.283399170462786</v>
      </c>
      <c r="AA61" s="94">
        <f ca="1">Y61+Calculation!DJ62+Calculation!AS62</f>
        <v>56.562145872309749</v>
      </c>
      <c r="AC61" s="94">
        <f>Sheet1!AA59+Sheet1!AB59+BC61</f>
        <v>54.7</v>
      </c>
      <c r="AD61" s="94">
        <f>Sheet1!AA59+Sheet1!BN59+'Calculations II'!BC61-Calculation!AS61-Calculation!DJ61</f>
        <v>34.692657033323506</v>
      </c>
      <c r="AE61" s="94">
        <f>Sheet1!AA59+Sheet1!AB59+'Calculations II'!BC61-Calculation!AS61-Calculation!DJ61</f>
        <v>44.692657033323506</v>
      </c>
      <c r="AF61" s="94">
        <f ca="1">Sheet1!AA59+Sheet1!BN59+P61+'Calculations II'!BC61+Calculation!AS61+Calculation!DJ61</f>
        <v>55.18609095088393</v>
      </c>
      <c r="AG61" s="94">
        <f ca="1">IF(B61=TODAY(),0,Sheet1!AA59+Sheet1!BN59+'Calculations II'!BC61+'Calculations II'!P61-Sheet1!CT59-BP61)</f>
        <v>29.482747984207435</v>
      </c>
      <c r="AH61" s="94">
        <f ca="1">IF(B61=TODAY(),0,Sheet1!AA59+Sheet1!BN59+'Calculations II'!BC61+'Calculations II'!P61-BP61)</f>
        <v>45.178747984207433</v>
      </c>
      <c r="AI61" s="94">
        <f ca="1">IF(B61=TODAY(),0,BC61+Sheet1!AA59+Calculation!ES61+O61+W61+Sheet1!BN59+Calculation!AS61+Calculation!DJ61-BP61)</f>
        <v>55.18609095088393</v>
      </c>
      <c r="AJ61" s="94"/>
      <c r="AM61" s="90">
        <f t="shared" si="14"/>
        <v>42419</v>
      </c>
      <c r="AN61" s="94">
        <f>Sheet1!BU59</f>
        <v>19.7</v>
      </c>
      <c r="AO61" s="94">
        <f>Sheet1!AA59</f>
        <v>20.8</v>
      </c>
      <c r="AP61" s="94">
        <f t="shared" si="1"/>
        <v>-1.6758500000000012</v>
      </c>
      <c r="AQ61" s="1283">
        <f>((Sheet1!BV59-(Sheet1!BU59-AP61))/(Sheet1!BU59-AP61))</f>
        <v>0.1414750758449371</v>
      </c>
      <c r="AR61" s="94">
        <f t="shared" si="2"/>
        <v>22.475850000000001</v>
      </c>
      <c r="AS61" s="94">
        <f t="shared" si="3"/>
        <v>21.37585</v>
      </c>
      <c r="AT61" s="89">
        <f>Sheet1!BB59</f>
        <v>1</v>
      </c>
      <c r="AU61" s="89">
        <f>Sheet1!AS59*GPMtoMGD</f>
        <v>1.5120000000000001E-2</v>
      </c>
      <c r="AV61" s="94">
        <f>Sheet1!AT59</f>
        <v>0</v>
      </c>
      <c r="AW61" s="89">
        <f>Sheet1!AV59*GPMtoMGD</f>
        <v>0</v>
      </c>
      <c r="AX61" s="89">
        <f>Sheet1!AW59*GPMtoMGD</f>
        <v>2.2632480000000004</v>
      </c>
      <c r="AY61" s="89">
        <f>Sheet1!AX59*GPMtoMGD</f>
        <v>0</v>
      </c>
      <c r="AZ61" s="89">
        <f>Sheet1!AY59*GPMtoMGD</f>
        <v>0</v>
      </c>
      <c r="BA61" s="89">
        <f>Sheet1!AZ59*GPMtoMGD</f>
        <v>0</v>
      </c>
      <c r="BB61" s="89">
        <f>Sheet1!BP59*GPMtoMGD</f>
        <v>0</v>
      </c>
      <c r="BC61" s="89">
        <f>Sheet1!CS59*GPMtoMGD</f>
        <v>0</v>
      </c>
      <c r="BD61" s="89">
        <f>Sheet1!BO59*GPMtoMGD</f>
        <v>2.2088160000000001</v>
      </c>
      <c r="BE61" s="89">
        <f>Sheet1!BW59*GPMtoMGD</f>
        <v>0.92664000000000002</v>
      </c>
      <c r="BF61" s="89">
        <f>Sheet1!CN59*GPMtoMGD</f>
        <v>0.16372800000000001</v>
      </c>
      <c r="BG61" s="89">
        <f>Sheet1!CO59*GPMtoMGD</f>
        <v>0.36072000000000004</v>
      </c>
      <c r="BH61" s="89">
        <f>Sheet1!CP59*GPMtoMGD</f>
        <v>0.62150400000000006</v>
      </c>
      <c r="BI61" s="89">
        <f t="shared" si="15"/>
        <v>2.2088160000000001</v>
      </c>
      <c r="BK61" s="94">
        <f>SUM(AT61:BA61,AS61,BC61,Calculation!AQ61)</f>
        <v>48.547169931583603</v>
      </c>
      <c r="BM61" s="360">
        <f>0</f>
        <v>0</v>
      </c>
      <c r="BN61" s="360">
        <f>0</f>
        <v>0</v>
      </c>
      <c r="BP61" s="94">
        <f>SUM(BM61:BN61,W61,Sheet1!DX59)</f>
        <v>0</v>
      </c>
      <c r="BR61" s="94">
        <f>Sheet1!AA59</f>
        <v>20.8</v>
      </c>
      <c r="BS61" s="94">
        <f>Sheet1!AB59</f>
        <v>33.9</v>
      </c>
      <c r="BT61" s="94">
        <f t="shared" ca="1" si="7"/>
        <v>0.47874798420743137</v>
      </c>
      <c r="BU61" s="94">
        <f>Sheet1!AT59</f>
        <v>0</v>
      </c>
      <c r="BV61" s="89">
        <f>Sheet1!BB59</f>
        <v>1</v>
      </c>
      <c r="BW61" s="94">
        <f>Calculation!ED61</f>
        <v>9.0073429666764966</v>
      </c>
      <c r="BX61" s="94">
        <f>(Sheet1!CS59*1440)/1000000</f>
        <v>0</v>
      </c>
      <c r="CA61" s="94">
        <f ca="1">Sheet1!AC59-Sheet1!BK59-Sheet1!BL59-Sheet1!BM59-Sheet1!BC59-Sheet1!BD59-Sheet1!BE59-Sheet1!BF59-Sheet1!BG59-Sheet1!BH59-Sheet1!BI59+BC61+P61</f>
        <v>46.168747984207435</v>
      </c>
      <c r="CB61" s="93">
        <f t="shared" si="8"/>
        <v>70.68654043055146</v>
      </c>
      <c r="CC61" s="94">
        <f t="shared" si="9"/>
        <v>1</v>
      </c>
      <c r="CD61" s="94">
        <f t="shared" ca="1" si="10"/>
        <v>55.176090950883932</v>
      </c>
      <c r="CE61" s="1161">
        <f t="shared" ca="1" si="11"/>
        <v>85.357412701017438</v>
      </c>
    </row>
    <row r="62" spans="1:83" s="89" customFormat="1" x14ac:dyDescent="0.2">
      <c r="A62" s="620" t="s">
        <v>9</v>
      </c>
      <c r="B62" s="91">
        <v>42420</v>
      </c>
      <c r="C62" s="92">
        <v>0</v>
      </c>
      <c r="D62" s="94">
        <f>(Sheet1!BQ60-Sheet1!BQ59)*1.385</f>
        <v>-0.52629999999999866</v>
      </c>
      <c r="E62" s="30">
        <f>(Sheet1!BR60-Sheet1!BR59)*1.385</f>
        <v>-0.49859999999999921</v>
      </c>
      <c r="F62" s="30">
        <f ca="1">IF(B62=TODAY(),0,-(VLOOKUP(Sheet1!CD60,Lookup!$I$4:$J$216,2)-VLOOKUP(Sheet1!CD59,Lookup!$I$4:$J$216,2))/1000000)</f>
        <v>-0.62182163128679613</v>
      </c>
      <c r="G62" s="94">
        <f ca="1">IF(B62=TODAY(),0,-$G$6*(Sheet1!CF60-Sheet1!CF59)*7.48/1000000)</f>
        <v>0.19856750526279648</v>
      </c>
      <c r="H62" s="94">
        <f ca="1">IF(B62=TODAY(),0,-$H$6*(Sheet1!CE60-Sheet1!CE59)*7.48/1000000)</f>
        <v>-4.5118297053795289E-2</v>
      </c>
      <c r="I62" s="94">
        <f ca="1">IF(B62=TODAY(),0,-$I$6*(Sheet1!CG60-Sheet1!CG59)*7.48/1000000)</f>
        <v>4.4924879999999837E-3</v>
      </c>
      <c r="J62" s="95" t="s">
        <v>179</v>
      </c>
      <c r="K62" s="94">
        <f ca="1">IF(B62=TODAY(),0,-$K$6*(Sheet1!CH60-Sheet1!CH59)*7.48/1000000)</f>
        <v>0</v>
      </c>
      <c r="L62" s="95" t="s">
        <v>179</v>
      </c>
      <c r="M62" s="94">
        <f ca="1">IF(B62=TODAY(),0,-$M$6*(Sheet1!CI60-Sheet1!CI59)*7.48/1000000)</f>
        <v>0.10794905056816255</v>
      </c>
      <c r="N62" s="94">
        <f ca="1">IF(B62=TODAY(),0,-$N$6*(Sheet1!CJ60-Sheet1!CJ59)*7.48/1000000)</f>
        <v>-0.27303031973634484</v>
      </c>
      <c r="O62" s="94">
        <f t="shared" ca="1" si="12"/>
        <v>-0.62896120424597723</v>
      </c>
      <c r="P62" s="94">
        <f ca="1">O62+Calculation!ES62</f>
        <v>0.34037455199347433</v>
      </c>
      <c r="Q62" s="89" t="str">
        <f>IF(Sheet1!BQ60&gt;25.75,"spill elevation","-")</f>
        <v>-</v>
      </c>
      <c r="R62" s="89" t="str">
        <f>IF(Sheet1!BQ60&gt;25.75,"spill elevation","-")</f>
        <v>-</v>
      </c>
      <c r="S62" s="89" t="str">
        <f>IF(Sheet1!BR60&gt;25.75,"spill elevation","-")</f>
        <v>-</v>
      </c>
      <c r="T62" s="93">
        <f>IF(Sheet1!DU60=1,Sheet1!AA60-(SUM(AT62:BA62)+BE62),Sheet1!AA60-SUM(AT62:BA62))</f>
        <v>18.184975999999999</v>
      </c>
      <c r="U62" s="93">
        <f>Sheet1!BV60</f>
        <v>24</v>
      </c>
      <c r="V62" s="93">
        <f t="shared" si="13"/>
        <v>-5.8150240000000011</v>
      </c>
      <c r="W62" s="93">
        <f>0</f>
        <v>0</v>
      </c>
      <c r="X62" s="89">
        <f>0</f>
        <v>0</v>
      </c>
      <c r="Y62" s="94">
        <f ca="1">Calculation!EJ63+Calculation!ES62+'Calculations II'!O62-'Calculations II'!W62</f>
        <v>48.223140199399445</v>
      </c>
      <c r="Z62" s="94">
        <f ca="1">Y62-Sheet1!CT61</f>
        <v>32.826140199399447</v>
      </c>
      <c r="AA62" s="94">
        <f ca="1">Y62+Calculation!DJ63+Calculation!AS63</f>
        <v>58.293313142216739</v>
      </c>
      <c r="AC62" s="94">
        <f>Sheet1!AA60+Sheet1!AB60+BC62</f>
        <v>55</v>
      </c>
      <c r="AD62" s="94">
        <f>Sheet1!AA60+Sheet1!BN60+'Calculations II'!BC62-Calculation!AS62-Calculation!DJ62</f>
        <v>34.86625329815304</v>
      </c>
      <c r="AE62" s="94">
        <f>Sheet1!AA60+Sheet1!AB60+'Calculations II'!BC62-Calculation!AS62-Calculation!DJ62</f>
        <v>44.966253298153035</v>
      </c>
      <c r="AF62" s="94">
        <f ca="1">Sheet1!AA60+Sheet1!BN60+P62+'Calculations II'!BC62+Calculation!AS62+Calculation!DJ62</f>
        <v>55.274121253840448</v>
      </c>
      <c r="AG62" s="94">
        <f ca="1">IF(B62=TODAY(),0,Sheet1!AA60+Sheet1!BN60+'Calculations II'!BC62+'Calculations II'!P62-Sheet1!CT60-BP62)</f>
        <v>29.995374551993486</v>
      </c>
      <c r="AH62" s="94">
        <f ca="1">IF(B62=TODAY(),0,Sheet1!AA60+Sheet1!BN60+'Calculations II'!BC62+'Calculations II'!P62-BP62)</f>
        <v>45.240374551993483</v>
      </c>
      <c r="AI62" s="94">
        <f ca="1">IF(B62=TODAY(),0,BC62+Sheet1!AA60+Calculation!ES62+O62+W62+Sheet1!BN60+Calculation!AS62+Calculation!DJ62-BP62)</f>
        <v>55.274121253840441</v>
      </c>
      <c r="AJ62" s="94"/>
      <c r="AM62" s="90">
        <f t="shared" si="14"/>
        <v>42420</v>
      </c>
      <c r="AN62" s="94">
        <f>Sheet1!BU60</f>
        <v>19.899999999999999</v>
      </c>
      <c r="AO62" s="94">
        <f>Sheet1!AA60</f>
        <v>20.8</v>
      </c>
      <c r="AP62" s="94">
        <f t="shared" si="1"/>
        <v>-1.0248999999999979</v>
      </c>
      <c r="AQ62" s="1283">
        <f>((Sheet1!BV60-(Sheet1!BU60-AP62))/(Sheet1!BU60-AP62))</f>
        <v>0.14695888630292153</v>
      </c>
      <c r="AR62" s="94">
        <f t="shared" si="2"/>
        <v>21.8249</v>
      </c>
      <c r="AS62" s="94">
        <f t="shared" si="3"/>
        <v>20.924899999999997</v>
      </c>
      <c r="AT62" s="89">
        <f>Sheet1!BB60</f>
        <v>1.01</v>
      </c>
      <c r="AU62" s="89">
        <f>Sheet1!AS60*GPMtoMGD</f>
        <v>1.5696000000000002E-2</v>
      </c>
      <c r="AV62" s="94">
        <f>Sheet1!AT60</f>
        <v>0</v>
      </c>
      <c r="AW62" s="89">
        <f>Sheet1!AV60*GPMtoMGD</f>
        <v>0</v>
      </c>
      <c r="AX62" s="89">
        <f>Sheet1!AW60*GPMtoMGD</f>
        <v>1.5893280000000001</v>
      </c>
      <c r="AY62" s="89">
        <f>Sheet1!AX60*GPMtoMGD</f>
        <v>0</v>
      </c>
      <c r="AZ62" s="89">
        <f>Sheet1!AY60*GPMtoMGD</f>
        <v>0</v>
      </c>
      <c r="BA62" s="89">
        <f>Sheet1!AZ60*GPMtoMGD</f>
        <v>0</v>
      </c>
      <c r="BB62" s="89">
        <f>Sheet1!BP60*GPMtoMGD</f>
        <v>0</v>
      </c>
      <c r="BC62" s="89">
        <f>Sheet1!CS60*GPMtoMGD</f>
        <v>0</v>
      </c>
      <c r="BD62" s="89">
        <f>Sheet1!BO60*GPMtoMGD</f>
        <v>1.5396480000000001</v>
      </c>
      <c r="BE62" s="89">
        <f>Sheet1!BW60*GPMtoMGD</f>
        <v>1.1400480000000002</v>
      </c>
      <c r="BF62" s="89">
        <f>Sheet1!CN60*GPMtoMGD</f>
        <v>0.18993600000000002</v>
      </c>
      <c r="BG62" s="89">
        <f>Sheet1!CO60*GPMtoMGD</f>
        <v>0.39916800000000002</v>
      </c>
      <c r="BH62" s="89">
        <f>Sheet1!CP60*GPMtoMGD</f>
        <v>0.62870400000000004</v>
      </c>
      <c r="BI62" s="89">
        <f t="shared" si="15"/>
        <v>1.5396480000000001</v>
      </c>
      <c r="BK62" s="94">
        <f>SUM(AT62:BA62,AS62,BC62,Calculation!AQ62)</f>
        <v>47.703512390501324</v>
      </c>
      <c r="BM62" s="360">
        <f>0</f>
        <v>0</v>
      </c>
      <c r="BN62" s="360">
        <f>0</f>
        <v>0</v>
      </c>
      <c r="BP62" s="94">
        <f>SUM(BM62:BN62,W62,Sheet1!DX60)</f>
        <v>0</v>
      </c>
      <c r="BR62" s="94">
        <f>Sheet1!AA60</f>
        <v>20.8</v>
      </c>
      <c r="BS62" s="94">
        <f>Sheet1!AB60</f>
        <v>34.200000000000003</v>
      </c>
      <c r="BT62" s="94">
        <f t="shared" ca="1" si="7"/>
        <v>0.34037455199347433</v>
      </c>
      <c r="BU62" s="94">
        <f>Sheet1!AT60</f>
        <v>0</v>
      </c>
      <c r="BV62" s="89">
        <f>Sheet1!BB60</f>
        <v>1.01</v>
      </c>
      <c r="BW62" s="94">
        <f>Calculation!ED62</f>
        <v>9.0237467018469673</v>
      </c>
      <c r="BX62" s="94">
        <f>(Sheet1!CS60*1440)/1000000</f>
        <v>0</v>
      </c>
      <c r="CA62" s="94">
        <f ca="1">Sheet1!AC60-Sheet1!BK60-Sheet1!BL60-Sheet1!BM60-Sheet1!BC60-Sheet1!BD60-Sheet1!BE60-Sheet1!BF60-Sheet1!BG60-Sheet1!BH60-Sheet1!BI60+BC62+P62</f>
        <v>46.340374551993477</v>
      </c>
      <c r="CB62" s="93">
        <f t="shared" si="8"/>
        <v>71.125263852242739</v>
      </c>
      <c r="CC62" s="94">
        <f t="shared" si="9"/>
        <v>1.01</v>
      </c>
      <c r="CD62" s="94">
        <f t="shared" ca="1" si="10"/>
        <v>55.364121253840445</v>
      </c>
      <c r="CE62" s="1161">
        <f t="shared" ca="1" si="11"/>
        <v>85.648295579691165</v>
      </c>
    </row>
    <row r="63" spans="1:83" s="89" customFormat="1" x14ac:dyDescent="0.2">
      <c r="A63" s="620" t="s">
        <v>3</v>
      </c>
      <c r="B63" s="91">
        <v>42421</v>
      </c>
      <c r="C63" s="92">
        <v>0</v>
      </c>
      <c r="D63" s="94">
        <f>(Sheet1!BQ61-Sheet1!BQ60)*1.385</f>
        <v>0.15234999999999921</v>
      </c>
      <c r="E63" s="30">
        <f>(Sheet1!BR61-Sheet1!BR60)*1.385</f>
        <v>0.16619999999999646</v>
      </c>
      <c r="F63" s="30">
        <f ca="1">IF(B63=TODAY(),0,-(VLOOKUP(Sheet1!CD61,Lookup!$I$4:$J$216,2)-VLOOKUP(Sheet1!CD60,Lookup!$I$4:$J$216,2))/1000000)</f>
        <v>0.41454775419119744</v>
      </c>
      <c r="G63" s="94">
        <f ca="1">IF(B63=TODAY(),0,-$G$6*(Sheet1!CF61-Sheet1!CF60)*7.48/1000000)</f>
        <v>-1.4693995389446945</v>
      </c>
      <c r="H63" s="94">
        <f ca="1">IF(B63=TODAY(),0,-$H$6*(Sheet1!CE61-Sheet1!CE60)*7.48/1000000)</f>
        <v>1.5039432351265274E-2</v>
      </c>
      <c r="I63" s="94">
        <f ca="1">IF(B63=TODAY(),0,-$I$6*(Sheet1!CG61-Sheet1!CG60)*7.48/1000000)</f>
        <v>4.0432392000000018E-2</v>
      </c>
      <c r="J63" s="95" t="s">
        <v>179</v>
      </c>
      <c r="K63" s="94">
        <f ca="1">IF(B63=TODAY(),0,-$K$6*(Sheet1!CH61-Sheet1!CH60)*7.48/1000000)</f>
        <v>6.6633203744584424E-2</v>
      </c>
      <c r="L63" s="95" t="s">
        <v>179</v>
      </c>
      <c r="M63" s="94">
        <f ca="1">IF(B63=TODAY(),0,-$M$6*(Sheet1!CI61-Sheet1!CI60)*7.48/1000000)</f>
        <v>0.17991508428027048</v>
      </c>
      <c r="N63" s="94">
        <f ca="1">IF(B63=TODAY(),0,-$N$6*(Sheet1!CJ61-Sheet1!CJ60)*7.48/1000000)</f>
        <v>0.161336098026022</v>
      </c>
      <c r="O63" s="94">
        <f t="shared" ca="1" si="12"/>
        <v>-0.5914955743513548</v>
      </c>
      <c r="P63" s="94">
        <f ca="1">O63+Calculation!ES63</f>
        <v>-1.0069178602905826</v>
      </c>
      <c r="Q63" s="89" t="str">
        <f>IF(Sheet1!BQ61&gt;25.75,"spill elevation","-")</f>
        <v>-</v>
      </c>
      <c r="R63" s="89" t="str">
        <f>IF(Sheet1!BQ61&gt;25.75,"spill elevation","-")</f>
        <v>-</v>
      </c>
      <c r="S63" s="89" t="str">
        <f>IF(Sheet1!BR61&gt;25.75,"spill elevation","-")</f>
        <v>-</v>
      </c>
      <c r="T63" s="93">
        <f>IF(Sheet1!DU61=1,Sheet1!AA61-(SUM(AT63:BA63)+BE63),Sheet1!AA61-SUM(AT63:BA63))</f>
        <v>18.083311999999999</v>
      </c>
      <c r="U63" s="93">
        <f>Sheet1!BV61</f>
        <v>22.4</v>
      </c>
      <c r="V63" s="93">
        <f t="shared" si="13"/>
        <v>-4.3166879999999992</v>
      </c>
      <c r="W63" s="93">
        <f>0</f>
        <v>0</v>
      </c>
      <c r="X63" s="89">
        <f>0</f>
        <v>0</v>
      </c>
      <c r="Y63" s="94">
        <f ca="1">Calculation!EJ64+Calculation!ES63+'Calculations II'!O63-'Calculations II'!W63</f>
        <v>48.187901512541337</v>
      </c>
      <c r="Z63" s="94">
        <f ca="1">Y63-Sheet1!CT62</f>
        <v>32.083901512541338</v>
      </c>
      <c r="AA63" s="94">
        <f ca="1">Y63+Calculation!DJ64+Calculation!AS64</f>
        <v>58.243018700041333</v>
      </c>
      <c r="AC63" s="94">
        <f>Sheet1!AA61+Sheet1!AB61+BC63</f>
        <v>56.730000000000004</v>
      </c>
      <c r="AD63" s="94">
        <f>Sheet1!AA61+Sheet1!BN61+'Calculations II'!BC63-Calculation!AS63-Calculation!DJ63</f>
        <v>36.529827057182715</v>
      </c>
      <c r="AE63" s="94">
        <f>Sheet1!AA61+Sheet1!AB61+'Calculations II'!BC63-Calculation!AS63-Calculation!DJ63</f>
        <v>46.65982705718271</v>
      </c>
      <c r="AF63" s="94">
        <f ca="1">Sheet1!AA61+Sheet1!BN61+P63+'Calculations II'!BC63+Calculation!AS63+Calculation!DJ63</f>
        <v>55.663255082526703</v>
      </c>
      <c r="AG63" s="94">
        <f ca="1">IF(B63=TODAY(),0,Sheet1!AA61+Sheet1!BN61+'Calculations II'!BC63+'Calculations II'!P63-Sheet1!CT61-BP63)</f>
        <v>30.196082139709418</v>
      </c>
      <c r="AH63" s="94">
        <f ca="1">IF(B63=TODAY(),0,Sheet1!AA61+Sheet1!BN61+'Calculations II'!BC63+'Calculations II'!P63-BP63)</f>
        <v>45.593082139709416</v>
      </c>
      <c r="AI63" s="94">
        <f ca="1">IF(B63=TODAY(),0,BC63+Sheet1!AA61+Calculation!ES63+O63+W63+Sheet1!BN61+Calculation!AS63+Calculation!DJ63-BP63)</f>
        <v>55.663255082526703</v>
      </c>
      <c r="AJ63" s="94"/>
      <c r="AM63" s="90">
        <f t="shared" si="14"/>
        <v>42421</v>
      </c>
      <c r="AN63" s="94">
        <f>Sheet1!BU61</f>
        <v>19.899999999999999</v>
      </c>
      <c r="AO63" s="94">
        <f>Sheet1!AA61</f>
        <v>20.8</v>
      </c>
      <c r="AP63" s="94">
        <f t="shared" si="1"/>
        <v>0.31854999999999567</v>
      </c>
      <c r="AQ63" s="1283">
        <f>((Sheet1!BV61-(Sheet1!BU61-AP63))/(Sheet1!BU61-AP63))</f>
        <v>0.14393980016801586</v>
      </c>
      <c r="AR63" s="94">
        <f t="shared" si="2"/>
        <v>20.481450000000006</v>
      </c>
      <c r="AS63" s="94">
        <f t="shared" si="3"/>
        <v>19.581450000000004</v>
      </c>
      <c r="AT63" s="89">
        <f>Sheet1!BB61</f>
        <v>1.01</v>
      </c>
      <c r="AU63" s="89">
        <f>Sheet1!AS61*GPMtoMGD</f>
        <v>2.664E-2</v>
      </c>
      <c r="AV63" s="94">
        <f>Sheet1!AT61</f>
        <v>0</v>
      </c>
      <c r="AW63" s="89">
        <f>Sheet1!AV61*GPMtoMGD</f>
        <v>0</v>
      </c>
      <c r="AX63" s="89">
        <f>Sheet1!AW61*GPMtoMGD</f>
        <v>1.6800480000000002</v>
      </c>
      <c r="AY63" s="89">
        <f>Sheet1!AX61*GPMtoMGD</f>
        <v>0</v>
      </c>
      <c r="AZ63" s="89">
        <f>Sheet1!AY61*GPMtoMGD</f>
        <v>0</v>
      </c>
      <c r="BA63" s="89">
        <f>Sheet1!AZ61*GPMtoMGD</f>
        <v>0</v>
      </c>
      <c r="BB63" s="89">
        <f>Sheet1!BP61*GPMtoMGD</f>
        <v>0</v>
      </c>
      <c r="BC63" s="89">
        <f>Sheet1!CS61*GPMtoMGD</f>
        <v>0</v>
      </c>
      <c r="BD63" s="89">
        <f>Sheet1!BO61*GPMtoMGD</f>
        <v>1.4335200000000001</v>
      </c>
      <c r="BE63" s="89">
        <f>Sheet1!BW61*GPMtoMGD</f>
        <v>1.1720159999999999</v>
      </c>
      <c r="BF63" s="89">
        <f>Sheet1!CN61*GPMtoMGD</f>
        <v>0.17092800000000002</v>
      </c>
      <c r="BG63" s="89">
        <f>Sheet1!CO61*GPMtoMGD</f>
        <v>0.41472000000000003</v>
      </c>
      <c r="BH63" s="89">
        <f>Sheet1!CP61*GPMtoMGD</f>
        <v>0.60264000000000006</v>
      </c>
      <c r="BI63" s="89">
        <f t="shared" si="15"/>
        <v>1.4335200000000001</v>
      </c>
      <c r="BK63" s="94">
        <f>SUM(AT63:BA63,AS63,BC63,Calculation!AQ63)</f>
        <v>48.155711221757329</v>
      </c>
      <c r="BM63" s="360">
        <f>0</f>
        <v>0</v>
      </c>
      <c r="BN63" s="360">
        <f>0</f>
        <v>0</v>
      </c>
      <c r="BP63" s="94">
        <f>SUM(BM63:BN63,W63,Sheet1!DX61)</f>
        <v>0</v>
      </c>
      <c r="BR63" s="94">
        <f>Sheet1!AA61</f>
        <v>20.8</v>
      </c>
      <c r="BS63" s="94">
        <f>Sheet1!AB61</f>
        <v>35.93</v>
      </c>
      <c r="BT63" s="94">
        <f t="shared" ca="1" si="7"/>
        <v>-1.0069178602905826</v>
      </c>
      <c r="BU63" s="94">
        <f>Sheet1!AT61</f>
        <v>0</v>
      </c>
      <c r="BV63" s="89">
        <f>Sheet1!BB61</f>
        <v>1.01</v>
      </c>
      <c r="BW63" s="94">
        <f>Calculation!ED63</f>
        <v>9.0601729428172924</v>
      </c>
      <c r="BX63" s="94">
        <f>(Sheet1!CS61*1440)/1000000</f>
        <v>0</v>
      </c>
      <c r="CA63" s="94">
        <f ca="1">Sheet1!AC61-Sheet1!BK61-Sheet1!BL61-Sheet1!BM61-Sheet1!BC61-Sheet1!BD61-Sheet1!BE61-Sheet1!BF61-Sheet1!BG61-Sheet1!BH61-Sheet1!BI61+BC63+P63</f>
        <v>46.68308213970942</v>
      </c>
      <c r="CB63" s="93">
        <f t="shared" si="8"/>
        <v>73.745222457461651</v>
      </c>
      <c r="CC63" s="94">
        <f t="shared" si="9"/>
        <v>1.01</v>
      </c>
      <c r="CD63" s="94">
        <f t="shared" ca="1" si="10"/>
        <v>55.743255082526716</v>
      </c>
      <c r="CE63" s="1161">
        <f t="shared" ca="1" si="11"/>
        <v>86.234815612668825</v>
      </c>
    </row>
    <row r="64" spans="1:83" s="89" customFormat="1" x14ac:dyDescent="0.2">
      <c r="A64" s="620" t="s">
        <v>4</v>
      </c>
      <c r="B64" s="91">
        <v>42422</v>
      </c>
      <c r="C64" s="92">
        <v>0</v>
      </c>
      <c r="D64" s="94">
        <f>(Sheet1!BQ62-Sheet1!BQ61)*1.385</f>
        <v>0.5124500000000014</v>
      </c>
      <c r="E64" s="30">
        <f>(Sheet1!BR62-Sheet1!BR61)*1.385</f>
        <v>0.5124500000000014</v>
      </c>
      <c r="F64" s="30">
        <f ca="1">IF(B64=TODAY(),0,-(VLOOKUP(Sheet1!CD62,Lookup!$I$4:$J$216,2)-VLOOKUP(Sheet1!CD61,Lookup!$I$4:$J$216,2))/1000000)</f>
        <v>0.20727387709559872</v>
      </c>
      <c r="G64" s="94">
        <f ca="1">IF(B64=TODAY(),0,-$G$6*(Sheet1!CF62-Sheet1!CF61)*7.48/1000000)</f>
        <v>0.15885400421023735</v>
      </c>
      <c r="H64" s="94">
        <f ca="1">IF(B64=TODAY(),0,-$H$6*(Sheet1!CE62-Sheet1!CE61)*7.48/1000000)</f>
        <v>3.0078864702530014E-2</v>
      </c>
      <c r="I64" s="94">
        <f ca="1">IF(B64=TODAY(),0,-$I$6*(Sheet1!CG62-Sheet1!CG61)*7.48/1000000)</f>
        <v>3.1447416000000006E-2</v>
      </c>
      <c r="J64" s="95" t="s">
        <v>179</v>
      </c>
      <c r="K64" s="94">
        <f ca="1">IF(B64=TODAY(),0,-$K$6*(Sheet1!CH62-Sheet1!CH61)*7.48/1000000)</f>
        <v>5.3306562995667467E-2</v>
      </c>
      <c r="L64" s="95" t="s">
        <v>179</v>
      </c>
      <c r="M64" s="94">
        <f ca="1">IF(B64=TODAY(),0,-$M$6*(Sheet1!CI62-Sheet1!CI61)*7.48/1000000)</f>
        <v>0.14393206742421619</v>
      </c>
      <c r="N64" s="94">
        <f ca="1">IF(B64=TODAY(),0,-$N$6*(Sheet1!CJ62-Sheet1!CJ61)*7.48/1000000)</f>
        <v>0.25441461611795807</v>
      </c>
      <c r="O64" s="94">
        <f t="shared" ca="1" si="12"/>
        <v>0.87930740854620781</v>
      </c>
      <c r="P64" s="94">
        <f ca="1">O64+Calculation!ES64</f>
        <v>4.8417978452748089E-2</v>
      </c>
      <c r="Q64" s="89" t="str">
        <f>IF(Sheet1!BQ62&gt;25.75,"spill elevation","-")</f>
        <v>-</v>
      </c>
      <c r="R64" s="89" t="str">
        <f>IF(Sheet1!BQ62&gt;25.75,"spill elevation","-")</f>
        <v>-</v>
      </c>
      <c r="S64" s="89" t="str">
        <f>IF(Sheet1!BR62&gt;25.75,"spill elevation","-")</f>
        <v>-</v>
      </c>
      <c r="T64" s="93">
        <f>IF(Sheet1!DU62=1,Sheet1!AA62-(SUM(AT64:BA64)+BE64),Sheet1!AA62-SUM(AT64:BA64))</f>
        <v>18.327680000000001</v>
      </c>
      <c r="U64" s="93">
        <f>Sheet1!BV62</f>
        <v>21.8</v>
      </c>
      <c r="V64" s="93">
        <f t="shared" si="13"/>
        <v>-3.4723199999999999</v>
      </c>
      <c r="W64" s="93">
        <f>0</f>
        <v>0</v>
      </c>
      <c r="X64" s="89">
        <f>0</f>
        <v>0</v>
      </c>
      <c r="Y64" s="94">
        <f ca="1">Calculation!EJ65+Calculation!ES64+'Calculations II'!O64-'Calculations II'!W64</f>
        <v>48.445896809317958</v>
      </c>
      <c r="Z64" s="94">
        <f ca="1">Y64-Sheet1!CT63</f>
        <v>32.875896809317958</v>
      </c>
      <c r="AA64" s="94">
        <f ca="1">Y64+Calculation!DJ65+Calculation!AS65</f>
        <v>58.450859110351189</v>
      </c>
      <c r="AC64" s="94">
        <f>Sheet1!AA62+Sheet1!AB62+BC64</f>
        <v>56.7</v>
      </c>
      <c r="AD64" s="94">
        <f>Sheet1!AA62+Sheet1!BN62+'Calculations II'!BC64-Calculation!AS64-Calculation!DJ64</f>
        <v>36.544882812500006</v>
      </c>
      <c r="AE64" s="94">
        <f>Sheet1!AA62+Sheet1!AB62+'Calculations II'!BC64-Calculation!AS64-Calculation!DJ64</f>
        <v>46.644882812500008</v>
      </c>
      <c r="AF64" s="94">
        <f ca="1">Sheet1!AA62+Sheet1!BN62+P64+'Calculations II'!BC64+Calculation!AS64+Calculation!DJ64</f>
        <v>56.703535165952744</v>
      </c>
      <c r="AG64" s="94">
        <f ca="1">IF(B64=TODAY(),0,Sheet1!AA62+Sheet1!BN62+'Calculations II'!BC64+'Calculations II'!P64-Sheet1!CT62-BP64)</f>
        <v>30.544417978452749</v>
      </c>
      <c r="AH64" s="94">
        <f ca="1">IF(B64=TODAY(),0,Sheet1!AA62+Sheet1!BN62+'Calculations II'!BC64+'Calculations II'!P64-BP64)</f>
        <v>46.648417978452748</v>
      </c>
      <c r="AI64" s="94">
        <f ca="1">IF(B64=TODAY(),0,BC64+Sheet1!AA62+Calculation!ES64+O64+W64+Sheet1!BN62+Calculation!AS64+Calculation!DJ64-BP64)</f>
        <v>56.703535165952744</v>
      </c>
      <c r="AJ64" s="94"/>
      <c r="AM64" s="90">
        <f t="shared" si="14"/>
        <v>42422</v>
      </c>
      <c r="AN64" s="94">
        <f>Sheet1!BU62</f>
        <v>20</v>
      </c>
      <c r="AO64" s="94">
        <f>Sheet1!AA62</f>
        <v>20.8</v>
      </c>
      <c r="AP64" s="94">
        <f t="shared" si="1"/>
        <v>1.0249000000000028</v>
      </c>
      <c r="AQ64" s="1283">
        <f>((Sheet1!BV62-(Sheet1!BU62-AP64))/(Sheet1!BU62-AP64))</f>
        <v>0.14887405072964061</v>
      </c>
      <c r="AR64" s="94">
        <f t="shared" si="2"/>
        <v>19.775099999999998</v>
      </c>
      <c r="AS64" s="94">
        <f t="shared" si="3"/>
        <v>18.975099999999998</v>
      </c>
      <c r="AT64" s="89">
        <f>Sheet1!BB62</f>
        <v>1.01</v>
      </c>
      <c r="AU64" s="89">
        <f>Sheet1!AS62*GPMtoMGD</f>
        <v>1.9872000000000001E-2</v>
      </c>
      <c r="AV64" s="94">
        <f>Sheet1!AT62</f>
        <v>0</v>
      </c>
      <c r="AW64" s="89">
        <f>Sheet1!AV62*GPMtoMGD</f>
        <v>0</v>
      </c>
      <c r="AX64" s="89">
        <f>Sheet1!AW62*GPMtoMGD</f>
        <v>1.4424480000000002</v>
      </c>
      <c r="AY64" s="89">
        <f>Sheet1!AX62*GPMtoMGD</f>
        <v>0</v>
      </c>
      <c r="AZ64" s="89">
        <f>Sheet1!AY62*GPMtoMGD</f>
        <v>0</v>
      </c>
      <c r="BA64" s="89">
        <f>Sheet1!AZ62*GPMtoMGD</f>
        <v>0</v>
      </c>
      <c r="BB64" s="89">
        <f>Sheet1!BP62*GPMtoMGD</f>
        <v>3.8304000000000005E-2</v>
      </c>
      <c r="BC64" s="89">
        <f>Sheet1!CS62*GPMtoMGD</f>
        <v>0</v>
      </c>
      <c r="BD64" s="89">
        <f>Sheet1!BO62*GPMtoMGD</f>
        <v>1.30176</v>
      </c>
      <c r="BE64" s="89">
        <f>Sheet1!BW62*GPMtoMGD</f>
        <v>0.99360000000000004</v>
      </c>
      <c r="BF64" s="89">
        <f>Sheet1!CN62*GPMtoMGD</f>
        <v>0.17467199999999999</v>
      </c>
      <c r="BG64" s="89">
        <f>Sheet1!CO62*GPMtoMGD</f>
        <v>0.37339200000000006</v>
      </c>
      <c r="BH64" s="89">
        <f>Sheet1!CP62*GPMtoMGD</f>
        <v>0.64396799999999998</v>
      </c>
      <c r="BI64" s="89">
        <f t="shared" si="15"/>
        <v>1.3400639999999999</v>
      </c>
      <c r="BK64" s="94">
        <f>SUM(AT64:BA64,AS64,BC64,Calculation!AQ64)</f>
        <v>47.290611964285709</v>
      </c>
      <c r="BM64" s="360">
        <f>0</f>
        <v>0</v>
      </c>
      <c r="BN64" s="360">
        <f>0</f>
        <v>0</v>
      </c>
      <c r="BP64" s="94">
        <f>SUM(BM64:BN64,W64,Sheet1!DX62)</f>
        <v>0</v>
      </c>
      <c r="BR64" s="94">
        <f>Sheet1!AA62</f>
        <v>20.8</v>
      </c>
      <c r="BS64" s="94">
        <f>Sheet1!AB62</f>
        <v>35.9</v>
      </c>
      <c r="BT64" s="94">
        <f t="shared" ca="1" si="7"/>
        <v>4.8417978452748089E-2</v>
      </c>
      <c r="BU64" s="94">
        <f>Sheet1!AT62</f>
        <v>0</v>
      </c>
      <c r="BV64" s="89">
        <f>Sheet1!BB62</f>
        <v>1.01</v>
      </c>
      <c r="BW64" s="94">
        <f>Calculation!ED64</f>
        <v>9.0451171874999972</v>
      </c>
      <c r="BX64" s="94">
        <f>(Sheet1!CS62*1440)/1000000</f>
        <v>0</v>
      </c>
      <c r="CA64" s="94">
        <f ca="1">Sheet1!AC62-Sheet1!BK62-Sheet1!BL62-Sheet1!BM62-Sheet1!BC62-Sheet1!BD62-Sheet1!BE62-Sheet1!BF62-Sheet1!BG62-Sheet1!BH62-Sheet1!BI62+BC64+P64</f>
        <v>47.718417978452749</v>
      </c>
      <c r="CB64" s="93">
        <f t="shared" si="8"/>
        <v>73.722103710937503</v>
      </c>
      <c r="CC64" s="94">
        <f t="shared" si="9"/>
        <v>1.01</v>
      </c>
      <c r="CD64" s="94">
        <f t="shared" ca="1" si="10"/>
        <v>56.763535165952746</v>
      </c>
      <c r="CE64" s="1161">
        <f t="shared" ca="1" si="11"/>
        <v>87.813188901728893</v>
      </c>
    </row>
    <row r="65" spans="1:83" s="89" customFormat="1" x14ac:dyDescent="0.2">
      <c r="A65" s="620" t="s">
        <v>5</v>
      </c>
      <c r="B65" s="91">
        <v>42423</v>
      </c>
      <c r="C65" s="92">
        <v>0</v>
      </c>
      <c r="D65" s="94">
        <f>(Sheet1!BQ63-Sheet1!BQ62)*1.385</f>
        <v>0.42934999999999823</v>
      </c>
      <c r="E65" s="30">
        <f>(Sheet1!BR63-Sheet1!BR62)*1.385</f>
        <v>0.42934999999999823</v>
      </c>
      <c r="F65" s="30">
        <f ca="1">IF(B65=TODAY(),0,-(VLOOKUP(Sheet1!CD63,Lookup!$I$4:$J$216,2)-VLOOKUP(Sheet1!CD62,Lookup!$I$4:$J$216,2))/1000000)</f>
        <v>0</v>
      </c>
      <c r="G65" s="94">
        <f ca="1">IF(B65=TODAY(),0,-$G$6*(Sheet1!CF63-Sheet1!CF62)*7.48/1000000)</f>
        <v>0.15885400421023735</v>
      </c>
      <c r="H65" s="94">
        <f ca="1">IF(B65=TODAY(),0,-$H$6*(Sheet1!CE63-Sheet1!CE62)*7.48/1000000)</f>
        <v>-0.1353548911613853</v>
      </c>
      <c r="I65" s="94">
        <f ca="1">IF(B65=TODAY(),0,-$I$6*(Sheet1!CG63-Sheet1!CG62)*7.48/1000000)</f>
        <v>2.6954927999999989E-2</v>
      </c>
      <c r="J65" s="95" t="s">
        <v>179</v>
      </c>
      <c r="K65" s="94">
        <f ca="1">IF(B65=TODAY(),0,-$K$6*(Sheet1!CH63-Sheet1!CH62)*7.48/1000000)</f>
        <v>4.6643242621209169E-2</v>
      </c>
      <c r="L65" s="95" t="s">
        <v>179</v>
      </c>
      <c r="M65" s="94">
        <f ca="1">IF(B65=TODAY(),0,-$M$6*(Sheet1!CI63-Sheet1!CI62)*7.48/1000000)</f>
        <v>0.12594055899618953</v>
      </c>
      <c r="N65" s="94">
        <f ca="1">IF(B65=TODAY(),0,-$N$6*(Sheet1!CJ63-Sheet1!CJ62)*7.48/1000000)</f>
        <v>-0.14892562894709749</v>
      </c>
      <c r="O65" s="94">
        <f t="shared" ca="1" si="12"/>
        <v>7.4112213719153247E-2</v>
      </c>
      <c r="P65" s="94">
        <f ca="1">O65+Calculation!ES65</f>
        <v>-0.89538375095885114</v>
      </c>
      <c r="Q65" s="89" t="str">
        <f>IF(Sheet1!BQ63&gt;25.75,"spill elevation","-")</f>
        <v>-</v>
      </c>
      <c r="R65" s="89" t="str">
        <f>IF(Sheet1!BQ63&gt;25.75,"spill elevation","-")</f>
        <v>-</v>
      </c>
      <c r="S65" s="89" t="str">
        <f>IF(Sheet1!BR63&gt;25.75,"spill elevation","-")</f>
        <v>-</v>
      </c>
      <c r="T65" s="93">
        <f>IF(Sheet1!DU63=1,Sheet1!AA63-(SUM(AT65:BA65)+BE65),Sheet1!AA63-SUM(AT65:BA65))</f>
        <v>18.362224000000001</v>
      </c>
      <c r="U65" s="93">
        <f>Sheet1!BV63</f>
        <v>22.1</v>
      </c>
      <c r="V65" s="93">
        <f t="shared" si="13"/>
        <v>-3.7377760000000002</v>
      </c>
      <c r="W65" s="93">
        <f>0</f>
        <v>0</v>
      </c>
      <c r="X65" s="89">
        <f>0</f>
        <v>0</v>
      </c>
      <c r="Y65" s="94">
        <f ca="1">Calculation!EJ66+Calculation!ES65+'Calculations II'!O65-'Calculations II'!W65</f>
        <v>47.742170506450584</v>
      </c>
      <c r="Z65" s="94">
        <f ca="1">Y65-Sheet1!CT64</f>
        <v>32.782170506450584</v>
      </c>
      <c r="AA65" s="94">
        <f ca="1">Y65+Calculation!DJ66+Calculation!AS66</f>
        <v>57.845133883582264</v>
      </c>
      <c r="AC65" s="94">
        <f>Sheet1!AA63+Sheet1!AB63+BC65</f>
        <v>56.59</v>
      </c>
      <c r="AD65" s="94">
        <f>Sheet1!AA63+Sheet1!BN63+'Calculations II'!BC65-Calculation!AS65-Calculation!DJ65</f>
        <v>36.59503769896677</v>
      </c>
      <c r="AE65" s="94">
        <f>Sheet1!AA63+Sheet1!AB63+'Calculations II'!BC65-Calculation!AS65-Calculation!DJ65</f>
        <v>46.585037698966772</v>
      </c>
      <c r="AF65" s="94">
        <f ca="1">Sheet1!AA63+Sheet1!BN63+P65+'Calculations II'!BC65+Calculation!AS65+Calculation!DJ65</f>
        <v>55.709578550074383</v>
      </c>
      <c r="AG65" s="94">
        <f ca="1">IF(B65=TODAY(),0,Sheet1!AA63+Sheet1!BN63+'Calculations II'!BC65+'Calculations II'!P65-Sheet1!CT63-BP65)</f>
        <v>30.134616249041152</v>
      </c>
      <c r="AH65" s="94">
        <f ca="1">IF(B65=TODAY(),0,Sheet1!AA63+Sheet1!BN63+'Calculations II'!BC65+'Calculations II'!P65-BP65)</f>
        <v>45.704616249041152</v>
      </c>
      <c r="AI65" s="94">
        <f ca="1">IF(B65=TODAY(),0,BC65+Sheet1!AA63+Calculation!ES65+O65+W65+Sheet1!BN63+Calculation!AS65+Calculation!DJ65-BP65)</f>
        <v>55.709578550074383</v>
      </c>
      <c r="AJ65" s="94"/>
      <c r="AM65" s="90">
        <f t="shared" si="14"/>
        <v>42423</v>
      </c>
      <c r="AN65" s="94">
        <f>Sheet1!BU63</f>
        <v>20.100000000000001</v>
      </c>
      <c r="AO65" s="94">
        <f>Sheet1!AA63</f>
        <v>20.8</v>
      </c>
      <c r="AP65" s="94">
        <f t="shared" si="1"/>
        <v>0.85869999999999647</v>
      </c>
      <c r="AQ65" s="1283">
        <f>((Sheet1!BV63-(Sheet1!BU63-AP65))/(Sheet1!BU63-AP65))</f>
        <v>0.1485710424971283</v>
      </c>
      <c r="AR65" s="94">
        <f t="shared" si="2"/>
        <v>19.941300000000005</v>
      </c>
      <c r="AS65" s="94">
        <f t="shared" si="3"/>
        <v>19.241300000000006</v>
      </c>
      <c r="AT65" s="89">
        <f>Sheet1!BB63</f>
        <v>0.99</v>
      </c>
      <c r="AU65" s="89">
        <f>Sheet1!AS63*GPMtoMGD</f>
        <v>1.5120000000000001E-2</v>
      </c>
      <c r="AV65" s="94">
        <f>Sheet1!AT63</f>
        <v>0</v>
      </c>
      <c r="AW65" s="89">
        <f>Sheet1!AV63*GPMtoMGD</f>
        <v>0</v>
      </c>
      <c r="AX65" s="89">
        <f>Sheet1!AW63*GPMtoMGD</f>
        <v>1.4326560000000002</v>
      </c>
      <c r="AY65" s="89">
        <f>Sheet1!AX63*GPMtoMGD</f>
        <v>0</v>
      </c>
      <c r="AZ65" s="89">
        <f>Sheet1!AY63*GPMtoMGD</f>
        <v>0</v>
      </c>
      <c r="BA65" s="89">
        <f>Sheet1!AZ63*GPMtoMGD</f>
        <v>0</v>
      </c>
      <c r="BB65" s="89">
        <f>Sheet1!BP63*GPMtoMGD</f>
        <v>1.7280000000000002E-3</v>
      </c>
      <c r="BC65" s="89">
        <f>Sheet1!CS63*GPMtoMGD</f>
        <v>0</v>
      </c>
      <c r="BD65" s="89">
        <f>Sheet1!BO63*GPMtoMGD</f>
        <v>1.3380480000000001</v>
      </c>
      <c r="BE65" s="89">
        <f>Sheet1!BW63*GPMtoMGD</f>
        <v>1.0291680000000001</v>
      </c>
      <c r="BF65" s="89">
        <f>Sheet1!CN63*GPMtoMGD</f>
        <v>0.17078399999999999</v>
      </c>
      <c r="BG65" s="89">
        <f>Sheet1!CO63*GPMtoMGD</f>
        <v>0.37094400000000005</v>
      </c>
      <c r="BH65" s="89">
        <f>Sheet1!CP63*GPMtoMGD</f>
        <v>0.65246400000000004</v>
      </c>
      <c r="BI65" s="89">
        <f t="shared" si="15"/>
        <v>1.3397760000000001</v>
      </c>
      <c r="BK65" s="94">
        <f>SUM(AT65:BA65,AS65,BC65,Calculation!AQ65)</f>
        <v>47.464666617146051</v>
      </c>
      <c r="BM65" s="360">
        <f>0</f>
        <v>0</v>
      </c>
      <c r="BN65" s="360">
        <f>0</f>
        <v>0</v>
      </c>
      <c r="BP65" s="94">
        <f>SUM(BM65:BN65,W65,Sheet1!DX63)</f>
        <v>0</v>
      </c>
      <c r="BR65" s="94">
        <f>Sheet1!AA63</f>
        <v>20.8</v>
      </c>
      <c r="BS65" s="94">
        <f>Sheet1!AB63</f>
        <v>35.79</v>
      </c>
      <c r="BT65" s="94">
        <f t="shared" ca="1" si="7"/>
        <v>-0.89538375095885114</v>
      </c>
      <c r="BU65" s="94">
        <f>Sheet1!AT63</f>
        <v>0</v>
      </c>
      <c r="BV65" s="89">
        <f>Sheet1!BB63</f>
        <v>0.99</v>
      </c>
      <c r="BW65" s="94">
        <f>Calculation!ED65</f>
        <v>9.0149623010332309</v>
      </c>
      <c r="BX65" s="94">
        <f>(Sheet1!CS63*1440)/1000000</f>
        <v>0</v>
      </c>
      <c r="CA65" s="94">
        <f ca="1">Sheet1!AC63-Sheet1!BK63-Sheet1!BL63-Sheet1!BM63-Sheet1!BC63-Sheet1!BD63-Sheet1!BE63-Sheet1!BF63-Sheet1!BG63-Sheet1!BH63-Sheet1!BI63+BC65+P65</f>
        <v>46.674616249041151</v>
      </c>
      <c r="CB65" s="93">
        <f t="shared" si="8"/>
        <v>73.5985833203016</v>
      </c>
      <c r="CC65" s="94">
        <f t="shared" si="9"/>
        <v>0.99</v>
      </c>
      <c r="CD65" s="94">
        <f t="shared" ca="1" si="10"/>
        <v>55.68957855007438</v>
      </c>
      <c r="CE65" s="1161">
        <f t="shared" ca="1" si="11"/>
        <v>86.151778016965068</v>
      </c>
    </row>
    <row r="66" spans="1:83" s="89" customFormat="1" x14ac:dyDescent="0.2">
      <c r="A66" s="620" t="s">
        <v>6</v>
      </c>
      <c r="B66" s="91">
        <v>42424</v>
      </c>
      <c r="C66" s="92">
        <v>0</v>
      </c>
      <c r="D66" s="94">
        <f>(Sheet1!BQ64-Sheet1!BQ63)*1.385</f>
        <v>0.5401500000000008</v>
      </c>
      <c r="E66" s="30">
        <f>(Sheet1!BR64-Sheet1!BR63)*1.385</f>
        <v>0.5401500000000008</v>
      </c>
      <c r="F66" s="30">
        <f ca="1">IF(B66=TODAY(),0,-(VLOOKUP(Sheet1!CD64,Lookup!$I$4:$J$216,2)-VLOOKUP(Sheet1!CD63,Lookup!$I$4:$J$216,2))/1000000)</f>
        <v>0</v>
      </c>
      <c r="G66" s="94">
        <f ca="1">IF(B66=TODAY(),0,-$G$6*(Sheet1!CF64-Sheet1!CF63)*7.48/1000000)</f>
        <v>0.11914050315767817</v>
      </c>
      <c r="H66" s="94">
        <f ca="1">IF(B66=TODAY(),0,-$H$6*(Sheet1!CE64-Sheet1!CE63)*7.48/1000000)</f>
        <v>0</v>
      </c>
      <c r="I66" s="94">
        <f ca="1">IF(B66=TODAY(),0,-$I$6*(Sheet1!CG64-Sheet1!CG63)*7.48/1000000)</f>
        <v>2.2462440000000004E-2</v>
      </c>
      <c r="J66" s="95" t="s">
        <v>179</v>
      </c>
      <c r="K66" s="94">
        <f ca="1">IF(B66=TODAY(),0,-$K$6*(Sheet1!CH64-Sheet1!CH63)*7.48/1000000)</f>
        <v>3.9979922246750635E-2</v>
      </c>
      <c r="L66" s="95" t="s">
        <v>179</v>
      </c>
      <c r="M66" s="94">
        <f ca="1">IF(B66=TODAY(),0,-$M$6*(Sheet1!CI64-Sheet1!CI63)*7.48/1000000)</f>
        <v>0.10794905056816222</v>
      </c>
      <c r="N66" s="94">
        <f ca="1">IF(B66=TODAY(),0,-$N$6*(Sheet1!CJ64-Sheet1!CJ63)*7.48/1000000)</f>
        <v>8.0668049013010459E-2</v>
      </c>
      <c r="O66" s="94">
        <f t="shared" ca="1" si="12"/>
        <v>0.37019996498560148</v>
      </c>
      <c r="P66" s="94">
        <f ca="1">O66+Calculation!ES66</f>
        <v>-0.59949467648338162</v>
      </c>
      <c r="Q66" s="89" t="str">
        <f>IF(Sheet1!BQ64&gt;25.75,"spill elevation","-")</f>
        <v>-</v>
      </c>
      <c r="R66" s="89" t="str">
        <f>IF(Sheet1!BQ64&gt;25.75,"spill elevation","-")</f>
        <v>-</v>
      </c>
      <c r="S66" s="89" t="str">
        <f>IF(Sheet1!BR64&gt;25.75,"spill elevation","-")</f>
        <v>-</v>
      </c>
      <c r="T66" s="93">
        <f>IF(Sheet1!DU64=1,Sheet1!AA64-(SUM(AT66:BA66)+BE66),Sheet1!AA64-SUM(AT66:BA66))</f>
        <v>18.146048</v>
      </c>
      <c r="U66" s="93">
        <f>Sheet1!BV64</f>
        <v>21.6</v>
      </c>
      <c r="V66" s="93">
        <f t="shared" si="13"/>
        <v>-3.453952000000001</v>
      </c>
      <c r="W66" s="93">
        <f>0</f>
        <v>0</v>
      </c>
      <c r="X66" s="89">
        <f>0</f>
        <v>0</v>
      </c>
      <c r="Y66" s="94">
        <f ca="1">Calculation!EJ67+Calculation!ES66+'Calculations II'!O66-'Calculations II'!W66</f>
        <v>49.491848630808796</v>
      </c>
      <c r="Z66" s="94">
        <f ca="1">Y66-Sheet1!CT65</f>
        <v>34.252848630808799</v>
      </c>
      <c r="AA66" s="94">
        <f ca="1">Y66+Calculation!DJ67+Calculation!AS67</f>
        <v>58.274408071368235</v>
      </c>
      <c r="AC66" s="94">
        <f>Sheet1!AA64+Sheet1!AB64+BC66</f>
        <v>56.72</v>
      </c>
      <c r="AD66" s="94">
        <f>Sheet1!AA64+Sheet1!BN64+'Calculations II'!BC66-Calculation!AS66-Calculation!DJ66</f>
        <v>36.417036622868324</v>
      </c>
      <c r="AE66" s="94">
        <f>Sheet1!AA64+Sheet1!AB64+'Calculations II'!BC66-Calculation!AS66-Calculation!DJ66</f>
        <v>46.617036622868326</v>
      </c>
      <c r="AF66" s="94">
        <f ca="1">Sheet1!AA64+Sheet1!BN64+P66+'Calculations II'!BC66+Calculation!AS66+Calculation!DJ66</f>
        <v>56.023468700648294</v>
      </c>
      <c r="AG66" s="94">
        <f ca="1">IF(B66=TODAY(),0,Sheet1!AA64+Sheet1!BN64+'Calculations II'!BC66+'Calculations II'!P66-Sheet1!CT64-BP66)</f>
        <v>30.960505323516614</v>
      </c>
      <c r="AH66" s="94">
        <f ca="1">IF(B66=TODAY(),0,Sheet1!AA64+Sheet1!BN64+'Calculations II'!BC66+'Calculations II'!P66-BP66)</f>
        <v>45.920505323516615</v>
      </c>
      <c r="AI66" s="94">
        <f ca="1">IF(B66=TODAY(),0,BC66+Sheet1!AA64+Calculation!ES66+O66+W66+Sheet1!BN64+Calculation!AS66+Calculation!DJ66-BP66)</f>
        <v>56.023468700648294</v>
      </c>
      <c r="AJ66" s="94"/>
      <c r="AM66" s="90">
        <f t="shared" si="14"/>
        <v>42424</v>
      </c>
      <c r="AN66" s="94">
        <f>Sheet1!BU64</f>
        <v>19.8</v>
      </c>
      <c r="AO66" s="94">
        <f>Sheet1!AA64</f>
        <v>20.82</v>
      </c>
      <c r="AP66" s="94">
        <f t="shared" si="1"/>
        <v>1.0803000000000016</v>
      </c>
      <c r="AQ66" s="1283">
        <f>((Sheet1!BV64-(Sheet1!BU64-AP66))/(Sheet1!BU64-AP66))</f>
        <v>0.15386464526675117</v>
      </c>
      <c r="AR66" s="94">
        <f t="shared" si="2"/>
        <v>19.739699999999999</v>
      </c>
      <c r="AS66" s="94">
        <f t="shared" si="3"/>
        <v>18.7197</v>
      </c>
      <c r="AT66" s="89">
        <f>Sheet1!BB64</f>
        <v>1</v>
      </c>
      <c r="AU66" s="89">
        <f>Sheet1!AS64*GPMtoMGD</f>
        <v>2.6928000000000001E-2</v>
      </c>
      <c r="AV66" s="94">
        <f>Sheet1!AT64</f>
        <v>0.24</v>
      </c>
      <c r="AW66" s="89">
        <f>Sheet1!AV64*GPMtoMGD</f>
        <v>0</v>
      </c>
      <c r="AX66" s="89">
        <f>Sheet1!AW64*GPMtoMGD</f>
        <v>1.4070240000000001</v>
      </c>
      <c r="AY66" s="89">
        <f>Sheet1!AX64*GPMtoMGD</f>
        <v>0</v>
      </c>
      <c r="AZ66" s="89">
        <f>Sheet1!AY64*GPMtoMGD</f>
        <v>0</v>
      </c>
      <c r="BA66" s="89">
        <f>Sheet1!AZ64*GPMtoMGD</f>
        <v>0</v>
      </c>
      <c r="BB66" s="89">
        <f>Sheet1!BP64*GPMtoMGD</f>
        <v>1.5840000000000001E-3</v>
      </c>
      <c r="BC66" s="89">
        <f>Sheet1!CS64*GPMtoMGD</f>
        <v>0</v>
      </c>
      <c r="BD66" s="89">
        <f>Sheet1!BO64*GPMtoMGD</f>
        <v>1.365696</v>
      </c>
      <c r="BE66" s="89">
        <f>Sheet1!BW64*GPMtoMGD</f>
        <v>1.089504</v>
      </c>
      <c r="BF66" s="89">
        <f>Sheet1!CN64*GPMtoMGD</f>
        <v>0.17496</v>
      </c>
      <c r="BG66" s="89">
        <f>Sheet1!CO64*GPMtoMGD</f>
        <v>0.36576000000000003</v>
      </c>
      <c r="BH66" s="89">
        <f>Sheet1!CP64*GPMtoMGD</f>
        <v>0.67377600000000004</v>
      </c>
      <c r="BI66" s="89">
        <f t="shared" si="15"/>
        <v>1.3672800000000001</v>
      </c>
      <c r="BK66" s="94">
        <f>SUM(AT66:BA66,AS66,BC66,Calculation!AQ66)</f>
        <v>47.187054292423824</v>
      </c>
      <c r="BM66" s="360">
        <f>0</f>
        <v>0</v>
      </c>
      <c r="BN66" s="360">
        <f>0</f>
        <v>0</v>
      </c>
      <c r="BP66" s="94">
        <f>SUM(BM66:BN66,W66,Sheet1!DX64)</f>
        <v>0</v>
      </c>
      <c r="BR66" s="94">
        <f>Sheet1!AA64</f>
        <v>20.82</v>
      </c>
      <c r="BS66" s="94">
        <f>Sheet1!AB64</f>
        <v>35.9</v>
      </c>
      <c r="BT66" s="94">
        <f t="shared" ca="1" si="7"/>
        <v>-0.59949467648338162</v>
      </c>
      <c r="BU66" s="94">
        <f>Sheet1!AT64</f>
        <v>0.24</v>
      </c>
      <c r="BV66" s="89">
        <f>Sheet1!BB64</f>
        <v>1</v>
      </c>
      <c r="BW66" s="94">
        <f>Calculation!ED66</f>
        <v>9.102963377131676</v>
      </c>
      <c r="BX66" s="94">
        <f>(Sheet1!CS64*1440)/1000000</f>
        <v>0</v>
      </c>
      <c r="CA66" s="94">
        <f ca="1">Sheet1!AC64-Sheet1!BK64-Sheet1!BL64-Sheet1!BM64-Sheet1!BC64-Sheet1!BD64-Sheet1!BE64-Sheet1!BF64-Sheet1!BG64-Sheet1!BH64-Sheet1!BI64+BC66+P66</f>
        <v>47.05050532351661</v>
      </c>
      <c r="CB66" s="93">
        <f t="shared" si="8"/>
        <v>73.663555655577298</v>
      </c>
      <c r="CC66" s="94">
        <f t="shared" si="9"/>
        <v>1.24</v>
      </c>
      <c r="CD66" s="94">
        <f t="shared" ca="1" si="10"/>
        <v>56.15346870064829</v>
      </c>
      <c r="CE66" s="1161">
        <f t="shared" ca="1" si="11"/>
        <v>86.869416079902905</v>
      </c>
    </row>
    <row r="67" spans="1:83" s="89" customFormat="1" x14ac:dyDescent="0.2">
      <c r="A67" s="620" t="s">
        <v>7</v>
      </c>
      <c r="B67" s="91">
        <v>42425</v>
      </c>
      <c r="C67" s="92">
        <v>0</v>
      </c>
      <c r="D67" s="94">
        <f>(Sheet1!BQ65-Sheet1!BQ64)*1.385</f>
        <v>0.70635000000000214</v>
      </c>
      <c r="E67" s="30">
        <f>(Sheet1!BR65-Sheet1!BR64)*1.385</f>
        <v>0.70635000000000214</v>
      </c>
      <c r="F67" s="30">
        <f ca="1">IF(B67=TODAY(),0,-(VLOOKUP(Sheet1!CD65,Lookup!$I$4:$J$216,2)-VLOOKUP(Sheet1!CD64,Lookup!$I$4:$J$216,2))/1000000)</f>
        <v>0.20727387709559872</v>
      </c>
      <c r="G67" s="94">
        <f ca="1">IF(B67=TODAY(),0,-$G$6*(Sheet1!CF65-Sheet1!CF64)*7.48/1000000)</f>
        <v>0.15885400421023663</v>
      </c>
      <c r="H67" s="94">
        <f ca="1">IF(B67=TODAY(),0,-$H$6*(Sheet1!CE65-Sheet1!CE64)*7.48/1000000)</f>
        <v>1.5039432351265274E-2</v>
      </c>
      <c r="I67" s="94">
        <f ca="1">IF(B67=TODAY(),0,-$I$6*(Sheet1!CG65-Sheet1!CG64)*7.48/1000000)</f>
        <v>-0.14825210400000002</v>
      </c>
      <c r="J67" s="95" t="s">
        <v>179</v>
      </c>
      <c r="K67" s="94">
        <f ca="1">IF(B67=TODAY(),0,-$K$6*(Sheet1!CH65-Sheet1!CH64)*7.48/1000000)</f>
        <v>-0.25986949460387926</v>
      </c>
      <c r="L67" s="95" t="s">
        <v>179</v>
      </c>
      <c r="M67" s="94">
        <f ca="1">IF(B67=TODAY(),0,-$M$6*(Sheet1!CI65-Sheet1!CI64)*7.48/1000000)</f>
        <v>-0.66568581183700104</v>
      </c>
      <c r="N67" s="94">
        <f ca="1">IF(B67=TODAY(),0,-$N$6*(Sheet1!CJ65-Sheet1!CJ64)*7.48/1000000)</f>
        <v>0.12410469078924848</v>
      </c>
      <c r="O67" s="94">
        <f t="shared" ca="1" si="12"/>
        <v>-0.56853540599453123</v>
      </c>
      <c r="P67" s="94">
        <f ca="1">O67+Calculation!ES67</f>
        <v>-2.0926049789603467</v>
      </c>
      <c r="Q67" s="89" t="str">
        <f>IF(Sheet1!BQ65&gt;25.75,"spill elevation","-")</f>
        <v>-</v>
      </c>
      <c r="R67" s="89" t="str">
        <f>IF(Sheet1!BQ65&gt;25.75,"spill elevation","-")</f>
        <v>-</v>
      </c>
      <c r="S67" s="89" t="str">
        <f>IF(Sheet1!BR65&gt;25.75,"spill elevation","-")</f>
        <v>-</v>
      </c>
      <c r="T67" s="93">
        <f>IF(Sheet1!DU65=1,Sheet1!AA65-(SUM(AT67:BA67)+BE67),Sheet1!AA65-SUM(AT67:BA67))</f>
        <v>17.833407999999999</v>
      </c>
      <c r="U67" s="93">
        <f>Sheet1!BV65</f>
        <v>20.9</v>
      </c>
      <c r="V67" s="93">
        <f t="shared" si="13"/>
        <v>-3.066592</v>
      </c>
      <c r="W67" s="93">
        <f>0</f>
        <v>0</v>
      </c>
      <c r="X67" s="89">
        <f>0</f>
        <v>0</v>
      </c>
      <c r="Y67" s="94">
        <f ca="1">Calculation!EJ68+Calculation!ES67+'Calculations II'!O67-'Calculations II'!W67</f>
        <v>47.880796992447877</v>
      </c>
      <c r="Z67" s="94">
        <f ca="1">Y67-Sheet1!CT66</f>
        <v>31.926796992447876</v>
      </c>
      <c r="AA67" s="94">
        <f ca="1">Y67+Calculation!DJ68+Calculation!AS68</f>
        <v>57.920889094038721</v>
      </c>
      <c r="AC67" s="94">
        <f>Sheet1!AA65+Sheet1!AB65+BC67</f>
        <v>57.78</v>
      </c>
      <c r="AD67" s="94">
        <f>Sheet1!AA65+Sheet1!BN65+'Calculations II'!BC67-Calculation!AS67-Calculation!DJ67</f>
        <v>40.097440559440557</v>
      </c>
      <c r="AE67" s="94">
        <f>Sheet1!AA65+Sheet1!AB65+'Calculations II'!BC67-Calculation!AS67-Calculation!DJ67</f>
        <v>48.997440559440562</v>
      </c>
      <c r="AF67" s="94">
        <f ca="1">Sheet1!AA65+Sheet1!BN65+P67+'Calculations II'!BC67+Calculation!AS67+Calculation!DJ67</f>
        <v>55.569954461599096</v>
      </c>
      <c r="AG67" s="94">
        <f ca="1">IF(B67=TODAY(),0,Sheet1!AA65+Sheet1!BN65+'Calculations II'!BC67+'Calculations II'!P67-Sheet1!CT65-BP67)</f>
        <v>31.548395021039649</v>
      </c>
      <c r="AH67" s="94">
        <f ca="1">IF(B67=TODAY(),0,Sheet1!AA65+Sheet1!BN65+'Calculations II'!BC67+'Calculations II'!P67-BP67)</f>
        <v>46.78739502103965</v>
      </c>
      <c r="AI67" s="94">
        <f ca="1">IF(B67=TODAY(),0,BC67+Sheet1!AA65+Calculation!ES67+O67+W67+Sheet1!BN65+Calculation!AS67+Calculation!DJ67-BP67)</f>
        <v>55.569954461599096</v>
      </c>
      <c r="AJ67" s="94"/>
      <c r="AM67" s="90">
        <f t="shared" si="14"/>
        <v>42425</v>
      </c>
      <c r="AN67" s="94">
        <f>Sheet1!BU65</f>
        <v>19.5</v>
      </c>
      <c r="AO67" s="94">
        <f>Sheet1!AA65</f>
        <v>21.88</v>
      </c>
      <c r="AP67" s="94">
        <f t="shared" si="1"/>
        <v>1.4127000000000043</v>
      </c>
      <c r="AQ67" s="1283">
        <f>((Sheet1!BV65-(Sheet1!BU65-AP67))/(Sheet1!BU65-AP67))</f>
        <v>0.15550690263333963</v>
      </c>
      <c r="AR67" s="94">
        <f t="shared" si="2"/>
        <v>20.467299999999994</v>
      </c>
      <c r="AS67" s="94">
        <f t="shared" si="3"/>
        <v>18.087299999999995</v>
      </c>
      <c r="AT67" s="89">
        <f>Sheet1!BB65</f>
        <v>0.99</v>
      </c>
      <c r="AU67" s="89">
        <f>Sheet1!AS65*GPMtoMGD</f>
        <v>1.8720000000000001E-2</v>
      </c>
      <c r="AV67" s="94">
        <f>Sheet1!AT65</f>
        <v>1.02</v>
      </c>
      <c r="AW67" s="89">
        <f>Sheet1!AV65*GPMtoMGD</f>
        <v>0</v>
      </c>
      <c r="AX67" s="89">
        <f>Sheet1!AW65*GPMtoMGD</f>
        <v>2.0178720000000001</v>
      </c>
      <c r="AY67" s="89">
        <f>Sheet1!AX65*GPMtoMGD</f>
        <v>0</v>
      </c>
      <c r="AZ67" s="89">
        <f>Sheet1!AY65*GPMtoMGD</f>
        <v>0</v>
      </c>
      <c r="BA67" s="89">
        <f>Sheet1!AZ65*GPMtoMGD</f>
        <v>0</v>
      </c>
      <c r="BB67" s="89">
        <f>Sheet1!BP65*GPMtoMGD</f>
        <v>1.5840000000000001E-3</v>
      </c>
      <c r="BC67" s="89">
        <f>Sheet1!CS65*GPMtoMGD</f>
        <v>0</v>
      </c>
      <c r="BD67" s="89">
        <f>Sheet1!BO65*GPMtoMGD</f>
        <v>2.3791680000000004</v>
      </c>
      <c r="BE67" s="89">
        <f>Sheet1!BW65*GPMtoMGD</f>
        <v>0.94780800000000009</v>
      </c>
      <c r="BF67" s="89">
        <f>Sheet1!CN65*GPMtoMGD</f>
        <v>0.165024</v>
      </c>
      <c r="BG67" s="89">
        <f>Sheet1!CO65*GPMtoMGD</f>
        <v>0.38534400000000008</v>
      </c>
      <c r="BH67" s="89">
        <f>Sheet1!CP65*GPMtoMGD</f>
        <v>0.67795200000000011</v>
      </c>
      <c r="BI67" s="89">
        <f t="shared" si="15"/>
        <v>2.3807520000000002</v>
      </c>
      <c r="BK67" s="94">
        <f>SUM(AT67:BA67,AS67,BC67,Calculation!AQ67)</f>
        <v>49.247178713286708</v>
      </c>
      <c r="BM67" s="360">
        <f>0</f>
        <v>0</v>
      </c>
      <c r="BN67" s="360">
        <f>0</f>
        <v>0</v>
      </c>
      <c r="BP67" s="94">
        <f>SUM(BM67:BN67,W67,Sheet1!DX65)</f>
        <v>0</v>
      </c>
      <c r="BR67" s="94">
        <f>Sheet1!AA65</f>
        <v>21.88</v>
      </c>
      <c r="BS67" s="94">
        <f>Sheet1!AB65</f>
        <v>35.9</v>
      </c>
      <c r="BT67" s="94">
        <f t="shared" ca="1" si="7"/>
        <v>-2.0926049789603467</v>
      </c>
      <c r="BU67" s="94">
        <f>Sheet1!AT65</f>
        <v>1.02</v>
      </c>
      <c r="BV67" s="89">
        <f>Sheet1!BB65</f>
        <v>0.99</v>
      </c>
      <c r="BW67" s="94">
        <f>Calculation!ED67</f>
        <v>7.7925594405594403</v>
      </c>
      <c r="BX67" s="94">
        <f>(Sheet1!CS65*1440)/1000000</f>
        <v>0</v>
      </c>
      <c r="CA67" s="94">
        <f ca="1">Sheet1!AC65-Sheet1!BK65-Sheet1!BL65-Sheet1!BM65-Sheet1!BC65-Sheet1!BD65-Sheet1!BE65-Sheet1!BF65-Sheet1!BG65-Sheet1!BH65-Sheet1!BI65+BC67+P67</f>
        <v>47.927395021039665</v>
      </c>
      <c r="CB67" s="93">
        <f t="shared" si="8"/>
        <v>77.330570545454535</v>
      </c>
      <c r="CC67" s="94">
        <f t="shared" si="9"/>
        <v>2.0099999999999998</v>
      </c>
      <c r="CD67" s="94">
        <f t="shared" ca="1" si="10"/>
        <v>55.719954461599102</v>
      </c>
      <c r="CE67" s="1161">
        <f t="shared" ca="1" si="11"/>
        <v>86.198769552093808</v>
      </c>
    </row>
    <row r="68" spans="1:83" s="89" customFormat="1" x14ac:dyDescent="0.2">
      <c r="A68" s="620" t="s">
        <v>8</v>
      </c>
      <c r="B68" s="91">
        <v>42426</v>
      </c>
      <c r="C68" s="92">
        <v>0</v>
      </c>
      <c r="D68" s="94">
        <f>(Sheet1!BQ66-Sheet1!BQ65)*1.385</f>
        <v>1.2880499999999997</v>
      </c>
      <c r="E68" s="30">
        <f>(Sheet1!BR66-Sheet1!BR65)*1.385</f>
        <v>1.2741999999999976</v>
      </c>
      <c r="F68" s="30">
        <f ca="1">IF(B68=TODAY(),0,-(VLOOKUP(Sheet1!CD66,Lookup!$I$4:$J$216,2)-VLOOKUP(Sheet1!CD65,Lookup!$I$4:$J$216,2))/1000000)</f>
        <v>-0.10363693854779936</v>
      </c>
      <c r="G68" s="94">
        <f ca="1">IF(B68=TODAY(),0,-$G$6*(Sheet1!CF66-Sheet1!CF65)*7.48/1000000)</f>
        <v>0.15885400421023735</v>
      </c>
      <c r="H68" s="94">
        <f ca="1">IF(B68=TODAY(),0,-$H$6*(Sheet1!CE66-Sheet1!CE65)*7.48/1000000)</f>
        <v>0</v>
      </c>
      <c r="I68" s="94">
        <f ca="1">IF(B68=TODAY(),0,-$I$6*(Sheet1!CG66-Sheet1!CG65)*7.48/1000000)</f>
        <v>2.2462440000000042E-2</v>
      </c>
      <c r="J68" s="95" t="s">
        <v>179</v>
      </c>
      <c r="K68" s="94">
        <f ca="1">IF(B68=TODAY(),0,-$K$6*(Sheet1!CH66-Sheet1!CH65)*7.48/1000000)</f>
        <v>3.9979922246750635E-2</v>
      </c>
      <c r="L68" s="95" t="s">
        <v>179</v>
      </c>
      <c r="M68" s="94">
        <f ca="1">IF(B68=TODAY(),0,-$M$6*(Sheet1!CI66-Sheet1!CI65)*7.48/1000000)</f>
        <v>8.9957542140135238E-2</v>
      </c>
      <c r="N68" s="94">
        <f ca="1">IF(B68=TODAY(),0,-$N$6*(Sheet1!CJ66-Sheet1!CJ65)*7.48/1000000)</f>
        <v>-0.22959367796010904</v>
      </c>
      <c r="O68" s="94">
        <f t="shared" ca="1" si="12"/>
        <v>-2.197670791078514E-2</v>
      </c>
      <c r="P68" s="94">
        <f ca="1">O68+Calculation!ES68</f>
        <v>-2.6554308239462538</v>
      </c>
      <c r="Q68" s="89" t="str">
        <f>IF(Sheet1!BQ66&gt;25.75,"spill elevation","-")</f>
        <v>-</v>
      </c>
      <c r="R68" s="89" t="str">
        <f>IF(Sheet1!BQ66&gt;25.75,"spill elevation","-")</f>
        <v>-</v>
      </c>
      <c r="S68" s="89" t="str">
        <f>IF(Sheet1!BR66&gt;25.75,"spill elevation","-")</f>
        <v>-</v>
      </c>
      <c r="T68" s="93">
        <f>IF(Sheet1!DU66=1,Sheet1!AA66-(SUM(AT68:BA68)+BE68),Sheet1!AA66-SUM(AT68:BA68))</f>
        <v>18.433423999999999</v>
      </c>
      <c r="U68" s="93">
        <f>Sheet1!BV66</f>
        <v>20.7</v>
      </c>
      <c r="V68" s="93">
        <f t="shared" si="13"/>
        <v>-2.2665760000000006</v>
      </c>
      <c r="W68" s="93">
        <f>0</f>
        <v>0</v>
      </c>
      <c r="X68" s="89">
        <f>0</f>
        <v>0</v>
      </c>
      <c r="Y68" s="94">
        <f ca="1">Calculation!EJ69+Calculation!ES68+'Calculations II'!O68-'Calculations II'!W68</f>
        <v>45.501072807391466</v>
      </c>
      <c r="Z68" s="94">
        <f ca="1">Y68-Sheet1!CT67</f>
        <v>29.056072807391466</v>
      </c>
      <c r="AA68" s="94">
        <f ca="1">Y68+Calculation!DJ69+Calculation!AS69</f>
        <v>55.543499585634144</v>
      </c>
      <c r="AC68" s="94">
        <f>Sheet1!AA66+Sheet1!AB66+BC68</f>
        <v>58.069999999999993</v>
      </c>
      <c r="AD68" s="94">
        <f>Sheet1!AA66+Sheet1!BN66+'Calculations II'!BC68-Calculation!AS68-Calculation!DJ68</f>
        <v>37.959907898409156</v>
      </c>
      <c r="AE68" s="94">
        <f>Sheet1!AA66+Sheet1!AB66+'Calculations II'!BC68-Calculation!AS68-Calculation!DJ68</f>
        <v>48.029907898409149</v>
      </c>
      <c r="AF68" s="94">
        <f ca="1">Sheet1!AA66+Sheet1!BN66+P68+'Calculations II'!BC68+Calculation!AS68+Calculation!DJ68</f>
        <v>55.384661277644597</v>
      </c>
      <c r="AG68" s="94">
        <f ca="1">IF(B68=TODAY(),0,Sheet1!AA66+Sheet1!BN66+'Calculations II'!BC68+'Calculations II'!P68-Sheet1!CT66-BP68)</f>
        <v>29.390569176053745</v>
      </c>
      <c r="AH68" s="94">
        <f ca="1">IF(B68=TODAY(),0,Sheet1!AA66+Sheet1!BN66+'Calculations II'!BC68+'Calculations II'!P68-BP68)</f>
        <v>45.344569176053746</v>
      </c>
      <c r="AI68" s="94">
        <f ca="1">IF(B68=TODAY(),0,BC68+Sheet1!AA66+Calculation!ES68+O68+W68+Sheet1!BN66+Calculation!AS68+Calculation!DJ68-BP68)</f>
        <v>55.384661277644597</v>
      </c>
      <c r="AJ68" s="94"/>
      <c r="AM68" s="90">
        <f t="shared" si="14"/>
        <v>42426</v>
      </c>
      <c r="AN68" s="94">
        <f>Sheet1!BU66</f>
        <v>20.399999999999999</v>
      </c>
      <c r="AO68" s="94">
        <f>Sheet1!AA66</f>
        <v>22.2</v>
      </c>
      <c r="AP68" s="94">
        <f t="shared" si="1"/>
        <v>2.562249999999997</v>
      </c>
      <c r="AQ68" s="1283">
        <f>((Sheet1!BV66-(Sheet1!BU66-AP68))/(Sheet1!BU66-AP68))</f>
        <v>0.16046025984218859</v>
      </c>
      <c r="AR68" s="94">
        <f t="shared" si="2"/>
        <v>19.637750000000004</v>
      </c>
      <c r="AS68" s="94">
        <f t="shared" si="3"/>
        <v>17.83775</v>
      </c>
      <c r="AT68" s="89">
        <f>Sheet1!BB66</f>
        <v>0.99</v>
      </c>
      <c r="AU68" s="89">
        <f>Sheet1!AS66*GPMtoMGD</f>
        <v>1.5120000000000001E-2</v>
      </c>
      <c r="AV68" s="94">
        <f>Sheet1!AT66</f>
        <v>0.85</v>
      </c>
      <c r="AW68" s="89">
        <f>Sheet1!AV66*GPMtoMGD</f>
        <v>0</v>
      </c>
      <c r="AX68" s="89">
        <f>Sheet1!AW66*GPMtoMGD</f>
        <v>1.9114560000000003</v>
      </c>
      <c r="AY68" s="89">
        <f>Sheet1!AX66*GPMtoMGD</f>
        <v>0</v>
      </c>
      <c r="AZ68" s="89">
        <f>Sheet1!AY66*GPMtoMGD</f>
        <v>0</v>
      </c>
      <c r="BA68" s="89">
        <f>Sheet1!AZ66*GPMtoMGD</f>
        <v>0</v>
      </c>
      <c r="BB68" s="89">
        <f>Sheet1!BP66*GPMtoMGD</f>
        <v>1.5840000000000001E-3</v>
      </c>
      <c r="BC68" s="89">
        <f>Sheet1!CS66*GPMtoMGD</f>
        <v>0</v>
      </c>
      <c r="BD68" s="89">
        <f>Sheet1!BO66*GPMtoMGD</f>
        <v>1.2962880000000001</v>
      </c>
      <c r="BE68" s="89">
        <f>Sheet1!BW66*GPMtoMGD</f>
        <v>0.76910400000000012</v>
      </c>
      <c r="BF68" s="89">
        <f>Sheet1!CN66*GPMtoMGD</f>
        <v>0.14976</v>
      </c>
      <c r="BG68" s="89">
        <f>Sheet1!CO66*GPMtoMGD</f>
        <v>0.36403200000000002</v>
      </c>
      <c r="BH68" s="89">
        <f>Sheet1!CP66*GPMtoMGD</f>
        <v>0.65160000000000007</v>
      </c>
      <c r="BI68" s="89">
        <f t="shared" si="15"/>
        <v>1.2978720000000001</v>
      </c>
      <c r="BK68" s="94">
        <f>SUM(AT68:BA68,AS68,BC68,Calculation!AQ68)</f>
        <v>47.433128679319012</v>
      </c>
      <c r="BM68" s="360">
        <f>0</f>
        <v>0</v>
      </c>
      <c r="BN68" s="360">
        <f>0</f>
        <v>0</v>
      </c>
      <c r="BP68" s="94">
        <f>SUM(BM68:BN68,W68,Sheet1!DX66)</f>
        <v>0</v>
      </c>
      <c r="BR68" s="94">
        <f>Sheet1!AA66</f>
        <v>22.2</v>
      </c>
      <c r="BS68" s="94">
        <f>Sheet1!AB66</f>
        <v>35.869999999999997</v>
      </c>
      <c r="BT68" s="94">
        <f t="shared" ca="1" si="7"/>
        <v>-2.6554308239462538</v>
      </c>
      <c r="BU68" s="94">
        <f>Sheet1!AT66</f>
        <v>0.85</v>
      </c>
      <c r="BV68" s="89">
        <f>Sheet1!BB66</f>
        <v>0.99</v>
      </c>
      <c r="BW68" s="94">
        <f>Calculation!ED68</f>
        <v>9.0500921015908453</v>
      </c>
      <c r="BX68" s="94">
        <f>(Sheet1!CS66*1440)/1000000</f>
        <v>0</v>
      </c>
      <c r="CA68" s="94">
        <f ca="1">Sheet1!AC66-Sheet1!BK66-Sheet1!BL66-Sheet1!BM66-Sheet1!BC66-Sheet1!BD66-Sheet1!BE66-Sheet1!BF66-Sheet1!BG66-Sheet1!BH66-Sheet1!BI66+BC68+P68</f>
        <v>46.374569176053733</v>
      </c>
      <c r="CB68" s="93">
        <f t="shared" si="8"/>
        <v>75.833797518838949</v>
      </c>
      <c r="CC68" s="94">
        <f t="shared" si="9"/>
        <v>1.8399999999999999</v>
      </c>
      <c r="CD68" s="94">
        <f t="shared" ca="1" si="10"/>
        <v>55.424661277644574</v>
      </c>
      <c r="CE68" s="1161">
        <f t="shared" ca="1" si="11"/>
        <v>85.741950996516152</v>
      </c>
    </row>
    <row r="69" spans="1:83" s="89" customFormat="1" x14ac:dyDescent="0.2">
      <c r="A69" s="620" t="s">
        <v>9</v>
      </c>
      <c r="B69" s="91">
        <v>42427</v>
      </c>
      <c r="C69" s="92">
        <v>0</v>
      </c>
      <c r="D69" s="94">
        <f>(Sheet1!BQ67-Sheet1!BQ66)*1.385</f>
        <v>0.77559999999999818</v>
      </c>
      <c r="E69" s="30">
        <f>(Sheet1!BR67-Sheet1!BR66)*1.385</f>
        <v>1.3296000000000012</v>
      </c>
      <c r="F69" s="30">
        <f ca="1">IF(B69=TODAY(),0,-(VLOOKUP(Sheet1!CD67,Lookup!$I$4:$J$216,2)-VLOOKUP(Sheet1!CD66,Lookup!$I$4:$J$216,2))/1000000)</f>
        <v>-0.51818469273899681</v>
      </c>
      <c r="G69" s="94">
        <f ca="1">IF(B69=TODAY(),0,-$G$6*(Sheet1!CF67-Sheet1!CF66)*7.48/1000000)</f>
        <v>0.15885400421023735</v>
      </c>
      <c r="H69" s="94">
        <f ca="1">IF(B69=TODAY(),0,-$H$6*(Sheet1!CE67-Sheet1!CE66)*7.48/1000000)</f>
        <v>0</v>
      </c>
      <c r="I69" s="94">
        <f ca="1">IF(B69=TODAY(),0,-$I$6*(Sheet1!CG67-Sheet1!CG66)*7.48/1000000)</f>
        <v>3.5939903999999995E-2</v>
      </c>
      <c r="J69" s="95" t="s">
        <v>179</v>
      </c>
      <c r="K69" s="94">
        <f ca="1">IF(B69=TODAY(),0,-$K$6*(Sheet1!CH67-Sheet1!CH66)*7.48/1000000)</f>
        <v>5.9969883370126001E-2</v>
      </c>
      <c r="L69" s="95" t="s">
        <v>179</v>
      </c>
      <c r="M69" s="94">
        <f ca="1">IF(B69=TODAY(),0,-$M$6*(Sheet1!CI67-Sheet1!CI66)*7.48/1000000)</f>
        <v>0.16192357585224382</v>
      </c>
      <c r="N69" s="94">
        <f ca="1">IF(B69=TODAY(),0,-$N$6*(Sheet1!CJ67-Sheet1!CJ66)*7.48/1000000)</f>
        <v>-0.26682508519688258</v>
      </c>
      <c r="O69" s="94">
        <f t="shared" ca="1" si="12"/>
        <v>-0.36832241050327225</v>
      </c>
      <c r="P69" s="94">
        <f ca="1">O69+Calculation!ES69</f>
        <v>-2.3096028960066626</v>
      </c>
      <c r="Q69" s="89" t="str">
        <f>IF(Sheet1!BQ67&gt;25.75,"spill elevation","-")</f>
        <v>-</v>
      </c>
      <c r="R69" s="89" t="str">
        <f>IF(Sheet1!BQ67&gt;25.75,"spill elevation","-")</f>
        <v>-</v>
      </c>
      <c r="S69" s="89" t="str">
        <f>IF(Sheet1!BR67&gt;25.75,"spill elevation","-")</f>
        <v>-</v>
      </c>
      <c r="T69" s="93">
        <f>IF(Sheet1!DU67=1,Sheet1!AA67-(SUM(AT69:BA69)+BE69),Sheet1!AA67-SUM(AT69:BA69))</f>
        <v>18.343584</v>
      </c>
      <c r="U69" s="93">
        <f>Sheet1!BV67</f>
        <v>21.5</v>
      </c>
      <c r="V69" s="93">
        <f t="shared" si="13"/>
        <v>-3.1564160000000001</v>
      </c>
      <c r="W69" s="93">
        <f>0</f>
        <v>0</v>
      </c>
      <c r="X69" s="89">
        <f>0</f>
        <v>0</v>
      </c>
      <c r="Y69" s="94">
        <f ca="1">Calculation!EJ70+Calculation!ES69+'Calculations II'!O69-'Calculations II'!W69</f>
        <v>45.271247401159719</v>
      </c>
      <c r="Z69" s="94">
        <f ca="1">Y69-Sheet1!CT68</f>
        <v>29.477247401159719</v>
      </c>
      <c r="AA69" s="94">
        <f ca="1">Y69+Calculation!DJ70+Calculation!AS70</f>
        <v>55.285103799538412</v>
      </c>
      <c r="AC69" s="94">
        <f>Sheet1!AA67+Sheet1!AB67+BC69</f>
        <v>56.71</v>
      </c>
      <c r="AD69" s="94">
        <f>Sheet1!AA67+Sheet1!BN67+'Calculations II'!BC69-Calculation!AS69-Calculation!DJ69</f>
        <v>36.64757322175732</v>
      </c>
      <c r="AE69" s="94">
        <f>Sheet1!AA67+Sheet1!AB67+'Calculations II'!BC69-Calculation!AS69-Calculation!DJ69</f>
        <v>46.667573221757323</v>
      </c>
      <c r="AF69" s="94">
        <f ca="1">Sheet1!AA67+Sheet1!BN67+P69+'Calculations II'!BC69+Calculation!AS69+Calculation!DJ69</f>
        <v>54.42282388223601</v>
      </c>
      <c r="AG69" s="94">
        <f ca="1">IF(B69=TODAY(),0,Sheet1!AA67+Sheet1!BN67+'Calculations II'!BC69+'Calculations II'!P69-Sheet1!CT67-BP69)</f>
        <v>27.935397103993331</v>
      </c>
      <c r="AH69" s="94">
        <f ca="1">IF(B69=TODAY(),0,Sheet1!AA67+Sheet1!BN67+'Calculations II'!BC69+'Calculations II'!P69-BP69)</f>
        <v>44.380397103993332</v>
      </c>
      <c r="AI69" s="94">
        <f ca="1">IF(B69=TODAY(),0,BC69+Sheet1!AA67+Calculation!ES69+O69+W69+Sheet1!BN67+Calculation!AS69+Calculation!DJ69-BP69)</f>
        <v>54.422823882236017</v>
      </c>
      <c r="AJ69" s="94"/>
      <c r="AM69" s="90">
        <f t="shared" si="14"/>
        <v>42427</v>
      </c>
      <c r="AN69" s="94">
        <f>Sheet1!BU67</f>
        <v>20.2</v>
      </c>
      <c r="AO69" s="94">
        <f>Sheet1!AA67</f>
        <v>20.89</v>
      </c>
      <c r="AP69" s="94">
        <f t="shared" si="1"/>
        <v>2.1051999999999995</v>
      </c>
      <c r="AQ69" s="1283">
        <f>((Sheet1!BV67-(Sheet1!BU67-AP69))/(Sheet1!BU67-AP69))</f>
        <v>0.1881866613612751</v>
      </c>
      <c r="AR69" s="94">
        <f t="shared" si="2"/>
        <v>18.784800000000001</v>
      </c>
      <c r="AS69" s="94">
        <f t="shared" si="3"/>
        <v>18.094799999999999</v>
      </c>
      <c r="AT69" s="89">
        <f>Sheet1!BB67</f>
        <v>1</v>
      </c>
      <c r="AU69" s="89">
        <f>Sheet1!AS67*GPMtoMGD</f>
        <v>1.5984000000000002E-2</v>
      </c>
      <c r="AV69" s="94">
        <f>Sheet1!AT67</f>
        <v>0</v>
      </c>
      <c r="AW69" s="89">
        <f>Sheet1!AV67*GPMtoMGD</f>
        <v>0</v>
      </c>
      <c r="AX69" s="89">
        <f>Sheet1!AW67*GPMtoMGD</f>
        <v>1.530432</v>
      </c>
      <c r="AY69" s="89">
        <f>Sheet1!AX67*GPMtoMGD</f>
        <v>0</v>
      </c>
      <c r="AZ69" s="89">
        <f>Sheet1!AY67*GPMtoMGD</f>
        <v>0</v>
      </c>
      <c r="BA69" s="89">
        <f>Sheet1!AZ67*GPMtoMGD</f>
        <v>0</v>
      </c>
      <c r="BB69" s="89">
        <f>Sheet1!BP67*GPMtoMGD</f>
        <v>1.4400000000000001E-3</v>
      </c>
      <c r="BC69" s="89">
        <f>Sheet1!CS67*GPMtoMGD</f>
        <v>0</v>
      </c>
      <c r="BD69" s="89">
        <f>Sheet1!BO67*GPMtoMGD</f>
        <v>1.3703040000000002</v>
      </c>
      <c r="BE69" s="89">
        <f>Sheet1!BW67*GPMtoMGD</f>
        <v>0.72288000000000008</v>
      </c>
      <c r="BF69" s="89">
        <f>Sheet1!CN67*GPMtoMGD</f>
        <v>0.131328</v>
      </c>
      <c r="BG69" s="89">
        <f>Sheet1!CO67*GPMtoMGD</f>
        <v>0.40449599999999997</v>
      </c>
      <c r="BH69" s="89">
        <f>Sheet1!CP67*GPMtoMGD</f>
        <v>0.65361599999999997</v>
      </c>
      <c r="BI69" s="89">
        <f t="shared" si="15"/>
        <v>1.3717440000000003</v>
      </c>
      <c r="BK69" s="94">
        <f>SUM(AT69:BA69,AS69,BC69,Calculation!AQ69)</f>
        <v>46.419626041840999</v>
      </c>
      <c r="BM69" s="360">
        <f>0</f>
        <v>0</v>
      </c>
      <c r="BN69" s="360">
        <f>0</f>
        <v>0</v>
      </c>
      <c r="BP69" s="94">
        <f>SUM(BM69:BN69,W69,Sheet1!DX67)</f>
        <v>0</v>
      </c>
      <c r="BR69" s="94">
        <f>Sheet1!AA67</f>
        <v>20.89</v>
      </c>
      <c r="BS69" s="94">
        <f>Sheet1!AB67</f>
        <v>35.82</v>
      </c>
      <c r="BT69" s="94">
        <f t="shared" ca="1" si="7"/>
        <v>-2.3096028960066626</v>
      </c>
      <c r="BU69" s="94">
        <f>Sheet1!AT67</f>
        <v>0</v>
      </c>
      <c r="BV69" s="89">
        <f>Sheet1!BB67</f>
        <v>1</v>
      </c>
      <c r="BW69" s="94">
        <f>Calculation!ED69</f>
        <v>9.0424267782426782</v>
      </c>
      <c r="BX69" s="94">
        <f>(Sheet1!CS67*1440)/1000000</f>
        <v>0</v>
      </c>
      <c r="CA69" s="94">
        <f ca="1">Sheet1!AC67-Sheet1!BK67-Sheet1!BL67-Sheet1!BM67-Sheet1!BC67-Sheet1!BD67-Sheet1!BE67-Sheet1!BF67-Sheet1!BG67-Sheet1!BH67-Sheet1!BI67+BC69+P69</f>
        <v>45.350397103993345</v>
      </c>
      <c r="CB69" s="93">
        <f t="shared" si="8"/>
        <v>73.741735774058569</v>
      </c>
      <c r="CC69" s="94">
        <f t="shared" si="9"/>
        <v>1</v>
      </c>
      <c r="CD69" s="94">
        <f t="shared" ca="1" si="10"/>
        <v>54.392823882236023</v>
      </c>
      <c r="CE69" s="1161">
        <f t="shared" ca="1" si="11"/>
        <v>84.14569854581913</v>
      </c>
    </row>
    <row r="70" spans="1:83" s="89" customFormat="1" x14ac:dyDescent="0.2">
      <c r="A70" s="620" t="s">
        <v>3</v>
      </c>
      <c r="B70" s="91">
        <v>42428</v>
      </c>
      <c r="C70" s="92">
        <v>0</v>
      </c>
      <c r="D70" s="94">
        <f>(Sheet1!BQ68-Sheet1!BQ67)*1.385</f>
        <v>0.70635000000000214</v>
      </c>
      <c r="E70" s="30">
        <f>(Sheet1!BR68-Sheet1!BR67)*1.385</f>
        <v>0.16620000000000137</v>
      </c>
      <c r="F70" s="30">
        <f ca="1">IF(B70=TODAY(),0,-(VLOOKUP(Sheet1!CD68,Lookup!$I$4:$J$216,2)-VLOOKUP(Sheet1!CD67,Lookup!$I$4:$J$216,2))/1000000)</f>
        <v>-0.10363693854779936</v>
      </c>
      <c r="G70" s="94">
        <f ca="1">IF(B70=TODAY(),0,-$G$6*(Sheet1!CF68-Sheet1!CF67)*7.48/1000000)</f>
        <v>0.19856750526279648</v>
      </c>
      <c r="H70" s="94">
        <f ca="1">IF(B70=TODAY(),0,-$H$6*(Sheet1!CE68-Sheet1!CE67)*7.48/1000000)</f>
        <v>0</v>
      </c>
      <c r="I70" s="94">
        <f ca="1">IF(B70=TODAY(),0,-$I$6*(Sheet1!CG68-Sheet1!CG67)*7.48/1000000)</f>
        <v>3.1447416000000006E-2</v>
      </c>
      <c r="J70" s="95" t="s">
        <v>179</v>
      </c>
      <c r="K70" s="94">
        <f ca="1">IF(B70=TODAY(),0,-$K$6*(Sheet1!CH68-Sheet1!CH67)*7.48/1000000)</f>
        <v>5.9969883370126001E-2</v>
      </c>
      <c r="L70" s="95" t="s">
        <v>179</v>
      </c>
      <c r="M70" s="94">
        <f ca="1">IF(B70=TODAY(),0,-$M$6*(Sheet1!CI68-Sheet1!CI67)*7.48/1000000)</f>
        <v>0.14393206742421619</v>
      </c>
      <c r="N70" s="94">
        <f ca="1">IF(B70=TODAY(),0,-$N$6*(Sheet1!CJ68-Sheet1!CJ67)*7.48/1000000)</f>
        <v>0.25441461611795807</v>
      </c>
      <c r="O70" s="94">
        <f t="shared" ca="1" si="12"/>
        <v>0.58469454962729739</v>
      </c>
      <c r="P70" s="94">
        <f ca="1">O70+Calculation!ES70</f>
        <v>-0.38598736764090058</v>
      </c>
      <c r="Q70" s="89" t="str">
        <f>IF(Sheet1!BQ68&gt;25.75,"spill elevation","-")</f>
        <v>-</v>
      </c>
      <c r="R70" s="89" t="str">
        <f>IF(Sheet1!BQ68&gt;25.75,"spill elevation","-")</f>
        <v>-</v>
      </c>
      <c r="S70" s="89" t="str">
        <f>IF(Sheet1!BR68&gt;25.75,"spill elevation","-")</f>
        <v>-</v>
      </c>
      <c r="T70" s="93">
        <f>IF(Sheet1!DU68=1,Sheet1!AA68-(SUM(AT70:BA70)+BE70),Sheet1!AA68-SUM(AT70:BA70))</f>
        <v>17.932911999999998</v>
      </c>
      <c r="U70" s="93">
        <f>Sheet1!BV68</f>
        <v>21.2</v>
      </c>
      <c r="V70" s="93">
        <f t="shared" si="13"/>
        <v>-3.2670880000000011</v>
      </c>
      <c r="W70" s="93">
        <f>0</f>
        <v>0</v>
      </c>
      <c r="X70" s="89">
        <f>0</f>
        <v>0</v>
      </c>
      <c r="Y70" s="94">
        <f ca="1">Calculation!EJ71+Calculation!ES70+'Calculations II'!O70-'Calculations II'!W70</f>
        <v>45.620481953399242</v>
      </c>
      <c r="Z70" s="94">
        <f ca="1">Y70-Sheet1!CT69</f>
        <v>29.027481953399242</v>
      </c>
      <c r="AA70" s="94">
        <f ca="1">Y70+Calculation!DJ71+Calculation!AS71</f>
        <v>55.592253642896956</v>
      </c>
      <c r="AC70" s="94">
        <f>Sheet1!AA68+Sheet1!AB68+BC70</f>
        <v>55.14</v>
      </c>
      <c r="AD70" s="94">
        <f>Sheet1!AA68+Sheet1!BN68+'Calculations II'!BC70-Calculation!AS70-Calculation!DJ70</f>
        <v>35.18614360162131</v>
      </c>
      <c r="AE70" s="94">
        <f>Sheet1!AA68+Sheet1!AB68+'Calculations II'!BC70-Calculation!AS70-Calculation!DJ70</f>
        <v>45.126143601621308</v>
      </c>
      <c r="AF70" s="94">
        <f ca="1">Sheet1!AA68+Sheet1!BN68+P70+'Calculations II'!BC70+Calculation!AS70+Calculation!DJ70</f>
        <v>54.827869030737787</v>
      </c>
      <c r="AG70" s="94">
        <f ca="1">IF(B70=TODAY(),0,Sheet1!AA68+Sheet1!BN68+'Calculations II'!BC70+'Calculations II'!P70-Sheet1!CT68-BP70)</f>
        <v>29.020012632359101</v>
      </c>
      <c r="AH70" s="94">
        <f ca="1">IF(B70=TODAY(),0,Sheet1!AA68+Sheet1!BN68+'Calculations II'!BC70+'Calculations II'!P70-BP70)</f>
        <v>44.814012632359102</v>
      </c>
      <c r="AI70" s="94">
        <f ca="1">IF(B70=TODAY(),0,BC70+Sheet1!AA68+Calculation!ES70+O70+W70+Sheet1!BN68+Calculation!AS70+Calculation!DJ70-BP70)</f>
        <v>54.827869030737787</v>
      </c>
      <c r="AJ70" s="94"/>
      <c r="AM70" s="90">
        <f t="shared" si="14"/>
        <v>42428</v>
      </c>
      <c r="AN70" s="94">
        <f>Sheet1!BU68</f>
        <v>19.8</v>
      </c>
      <c r="AO70" s="94">
        <f>Sheet1!AA68</f>
        <v>20.7</v>
      </c>
      <c r="AP70" s="94">
        <f t="shared" si="1"/>
        <v>0.87255000000000349</v>
      </c>
      <c r="AQ70" s="1283">
        <f>((Sheet1!BV68-(Sheet1!BU68-AP70))/(Sheet1!BU68-AP70))</f>
        <v>0.12006635864841819</v>
      </c>
      <c r="AR70" s="94">
        <f t="shared" si="2"/>
        <v>19.827449999999995</v>
      </c>
      <c r="AS70" s="94">
        <f t="shared" si="3"/>
        <v>18.927449999999997</v>
      </c>
      <c r="AT70" s="89">
        <f>Sheet1!BB68</f>
        <v>1.01</v>
      </c>
      <c r="AU70" s="89">
        <f>Sheet1!AS68*GPMtoMGD</f>
        <v>2.9664000000000003E-2</v>
      </c>
      <c r="AV70" s="94">
        <f>Sheet1!AT68</f>
        <v>0</v>
      </c>
      <c r="AW70" s="89">
        <f>Sheet1!AV68*GPMtoMGD</f>
        <v>0</v>
      </c>
      <c r="AX70" s="89">
        <f>Sheet1!AW68*GPMtoMGD</f>
        <v>1.7274240000000001</v>
      </c>
      <c r="AY70" s="89">
        <f>Sheet1!AX68*GPMtoMGD</f>
        <v>0</v>
      </c>
      <c r="AZ70" s="89">
        <f>Sheet1!AY68*GPMtoMGD</f>
        <v>0</v>
      </c>
      <c r="BA70" s="89">
        <f>Sheet1!AZ68*GPMtoMGD</f>
        <v>0</v>
      </c>
      <c r="BB70" s="89">
        <f>Sheet1!BP68*GPMtoMGD</f>
        <v>1.4400000000000001E-3</v>
      </c>
      <c r="BC70" s="89">
        <f>Sheet1!CS68*GPMtoMGD</f>
        <v>0</v>
      </c>
      <c r="BD70" s="89">
        <f>Sheet1!BO68*GPMtoMGD</f>
        <v>1.4256000000000002</v>
      </c>
      <c r="BE70" s="89">
        <f>Sheet1!BW68*GPMtoMGD</f>
        <v>0.88344</v>
      </c>
      <c r="BF70" s="89">
        <f>Sheet1!CN68*GPMtoMGD</f>
        <v>0.14716800000000002</v>
      </c>
      <c r="BG70" s="89">
        <f>Sheet1!CO68*GPMtoMGD</f>
        <v>0.42422400000000005</v>
      </c>
      <c r="BH70" s="89">
        <f>Sheet1!CP68*GPMtoMGD</f>
        <v>0.68011200000000005</v>
      </c>
      <c r="BI70" s="89">
        <f t="shared" si="15"/>
        <v>1.4270400000000003</v>
      </c>
      <c r="BK70" s="94">
        <f>SUM(AT70:BA70,AS70,BC70,Calculation!AQ70)</f>
        <v>46.123605747539081</v>
      </c>
      <c r="BM70" s="360">
        <f>0</f>
        <v>0</v>
      </c>
      <c r="BN70" s="360">
        <f>0</f>
        <v>0</v>
      </c>
      <c r="BP70" s="94">
        <f>SUM(BM70:BN70,W70,Sheet1!DX68)</f>
        <v>0</v>
      </c>
      <c r="BR70" s="94">
        <f>Sheet1!AA68</f>
        <v>20.7</v>
      </c>
      <c r="BS70" s="94">
        <f>Sheet1!AB68</f>
        <v>34.44</v>
      </c>
      <c r="BT70" s="94">
        <f t="shared" ca="1" si="7"/>
        <v>-0.38598736764090058</v>
      </c>
      <c r="BU70" s="94">
        <f>Sheet1!AT68</f>
        <v>0</v>
      </c>
      <c r="BV70" s="89">
        <f>Sheet1!BB68</f>
        <v>1.01</v>
      </c>
      <c r="BW70" s="94">
        <f>Calculation!ED70</f>
        <v>9.0038563983786908</v>
      </c>
      <c r="BX70" s="94">
        <f>(Sheet1!CS68*1440)/1000000</f>
        <v>0</v>
      </c>
      <c r="CA70" s="94">
        <f ca="1">Sheet1!AC68-Sheet1!BK68-Sheet1!BL68-Sheet1!BM68-Sheet1!BC68-Sheet1!BD68-Sheet1!BE68-Sheet1!BF68-Sheet1!BG68-Sheet1!BH68-Sheet1!BI68+BC70+P70</f>
        <v>45.724012632359099</v>
      </c>
      <c r="CB70" s="93">
        <f t="shared" si="8"/>
        <v>71.372614151708163</v>
      </c>
      <c r="CC70" s="94">
        <f t="shared" si="9"/>
        <v>1.01</v>
      </c>
      <c r="CD70" s="94">
        <f t="shared" ca="1" si="10"/>
        <v>54.727869030737793</v>
      </c>
      <c r="CE70" s="1161">
        <f t="shared" ca="1" si="11"/>
        <v>84.664013390551361</v>
      </c>
    </row>
    <row r="71" spans="1:83" s="89" customFormat="1" x14ac:dyDescent="0.2">
      <c r="A71" s="620" t="s">
        <v>4</v>
      </c>
      <c r="B71" s="91">
        <v>42429</v>
      </c>
      <c r="C71" s="92">
        <v>0</v>
      </c>
      <c r="D71" s="94">
        <f>(Sheet1!BQ69-Sheet1!BQ68)*1.385</f>
        <v>-0.44320000000000037</v>
      </c>
      <c r="E71" s="30">
        <f>(Sheet1!BR69-Sheet1!BR68)*1.385</f>
        <v>-0.45705000000000257</v>
      </c>
      <c r="F71" s="30">
        <f ca="1">IF(B71=TODAY(),0,-(VLOOKUP(Sheet1!CD69,Lookup!$I$4:$J$216,2)-VLOOKUP(Sheet1!CD68,Lookup!$I$4:$J$216,2))/1000000)</f>
        <v>0.31091081564339806</v>
      </c>
      <c r="G71" s="94">
        <f ca="1">IF(B71=TODAY(),0,-$G$6*(Sheet1!CF69-Sheet1!CF68)*7.48/1000000)</f>
        <v>0.15885400421023735</v>
      </c>
      <c r="H71" s="94">
        <f ca="1">IF(B71=TODAY(),0,-$H$6*(Sheet1!CE69-Sheet1!CE68)*7.48/1000000)</f>
        <v>0</v>
      </c>
      <c r="I71" s="94">
        <f ca="1">IF(B71=TODAY(),0,-$I$6*(Sheet1!CG69-Sheet1!CG68)*7.48/1000000)</f>
        <v>2.6954927999999989E-2</v>
      </c>
      <c r="J71" s="95" t="s">
        <v>179</v>
      </c>
      <c r="K71" s="94">
        <f ca="1">IF(B71=TODAY(),0,-$K$6*(Sheet1!CH69-Sheet1!CH68)*7.48/1000000)</f>
        <v>3.9979922246750635E-2</v>
      </c>
      <c r="L71" s="95" t="s">
        <v>179</v>
      </c>
      <c r="M71" s="94">
        <f ca="1">IF(B71=TODAY(),0,-$M$6*(Sheet1!CI69-Sheet1!CI68)*7.48/1000000)</f>
        <v>0.14393206742421619</v>
      </c>
      <c r="N71" s="94">
        <f ca="1">IF(B71=TODAY(),0,-$N$6*(Sheet1!CJ69-Sheet1!CJ68)*7.48/1000000)</f>
        <v>2.482093815785013E-2</v>
      </c>
      <c r="O71" s="94">
        <f t="shared" ca="1" si="12"/>
        <v>0.70545267568245229</v>
      </c>
      <c r="P71" s="94">
        <f ca="1">O71+Calculation!ES71</f>
        <v>1.6762500215082063</v>
      </c>
      <c r="Q71" s="89" t="str">
        <f>IF(Sheet1!BQ69&gt;25.75,"spill elevation","-")</f>
        <v>-</v>
      </c>
      <c r="R71" s="89" t="str">
        <f>IF(Sheet1!BQ69&gt;25.75,"spill elevation","-")</f>
        <v>-</v>
      </c>
      <c r="S71" s="89" t="str">
        <f>IF(Sheet1!BR69&gt;25.75,"spill elevation","-")</f>
        <v>-</v>
      </c>
      <c r="T71" s="93">
        <f>IF(Sheet1!DU69=1,Sheet1!AA69-(SUM(AT71:BA71)+BE71),Sheet1!AA69-SUM(AT71:BA71))</f>
        <v>18.254752</v>
      </c>
      <c r="U71" s="93">
        <f>Sheet1!BV69</f>
        <v>23.9</v>
      </c>
      <c r="V71" s="93">
        <f t="shared" si="13"/>
        <v>-5.6452479999999987</v>
      </c>
      <c r="W71" s="93">
        <f>0</f>
        <v>0</v>
      </c>
      <c r="X71" s="89">
        <f>0</f>
        <v>0</v>
      </c>
      <c r="Y71" s="94">
        <f ca="1">Calculation!EJ72+Calculation!ES71+'Calculations II'!O71-'Calculations II'!W71</f>
        <v>46.391816140642945</v>
      </c>
      <c r="Z71" s="94">
        <f ca="1">Y71-Sheet1!CT70</f>
        <v>29.904816140642946</v>
      </c>
      <c r="AA71" s="94">
        <f ca="1">Y71+Calculation!DJ72+Calculation!AS72</f>
        <v>56.418242758692173</v>
      </c>
      <c r="AC71" s="94">
        <f>Sheet1!AA69+Sheet1!AB69+BC71</f>
        <v>53.629999999999995</v>
      </c>
      <c r="AD71" s="94">
        <f>Sheet1!AA69+Sheet1!BN69+'Calculations II'!BC71-Calculation!AS71-Calculation!DJ71</f>
        <v>33.62822831050228</v>
      </c>
      <c r="AE71" s="94">
        <f>Sheet1!AA69+Sheet1!AB69+'Calculations II'!BC71-Calculation!AS71-Calculation!DJ71</f>
        <v>43.658228310502281</v>
      </c>
      <c r="AF71" s="94">
        <f ca="1">Sheet1!AA69+Sheet1!BN69+P71+'Calculations II'!BC71+Calculation!AS71+Calculation!DJ71</f>
        <v>55.248021711005919</v>
      </c>
      <c r="AG71" s="94">
        <f ca="1">IF(B71=TODAY(),0,Sheet1!AA69+Sheet1!BN69+'Calculations II'!BC71+'Calculations II'!P71-Sheet1!CT69-BP71)</f>
        <v>28.683250021508204</v>
      </c>
      <c r="AH71" s="94">
        <f ca="1">IF(B71=TODAY(),0,Sheet1!AA69+Sheet1!BN69+'Calculations II'!BC71+'Calculations II'!P71-BP71)</f>
        <v>45.276250021508204</v>
      </c>
      <c r="AI71" s="94">
        <f ca="1">IF(B71=TODAY(),0,BC71+Sheet1!AA69+Calculation!ES71+O71+W71+Sheet1!BN69+Calculation!AS71+Calculation!DJ71-BP71)</f>
        <v>55.248021711005919</v>
      </c>
      <c r="AJ71" s="94"/>
      <c r="AM71" s="90">
        <f t="shared" si="14"/>
        <v>42429</v>
      </c>
      <c r="AN71" s="94">
        <f>Sheet1!BU69</f>
        <v>19.899999999999999</v>
      </c>
      <c r="AO71" s="94">
        <f>Sheet1!AA69</f>
        <v>20.7</v>
      </c>
      <c r="AP71" s="94">
        <f t="shared" si="1"/>
        <v>-0.90025000000000288</v>
      </c>
      <c r="AQ71" s="1283">
        <f>((Sheet1!BV69-(Sheet1!BU69-AP71))/(Sheet1!BU69-AP71))</f>
        <v>0.1490246511460197</v>
      </c>
      <c r="AR71" s="94">
        <f t="shared" si="2"/>
        <v>21.600250000000003</v>
      </c>
      <c r="AS71" s="94">
        <f t="shared" si="3"/>
        <v>20.800250000000002</v>
      </c>
      <c r="AT71" s="89">
        <f>Sheet1!BB69</f>
        <v>1.01</v>
      </c>
      <c r="AU71" s="89">
        <f>Sheet1!AS69*GPMtoMGD</f>
        <v>1.5120000000000001E-2</v>
      </c>
      <c r="AV71" s="94">
        <f>Sheet1!AT69</f>
        <v>0</v>
      </c>
      <c r="AW71" s="89">
        <f>Sheet1!AV69*GPMtoMGD</f>
        <v>0</v>
      </c>
      <c r="AX71" s="89">
        <f>Sheet1!AW69*GPMtoMGD</f>
        <v>1.4201280000000001</v>
      </c>
      <c r="AY71" s="89">
        <f>Sheet1!AX69*GPMtoMGD</f>
        <v>0</v>
      </c>
      <c r="AZ71" s="89">
        <f>Sheet1!AY69*GPMtoMGD</f>
        <v>0</v>
      </c>
      <c r="BA71" s="89">
        <f>Sheet1!AZ69*GPMtoMGD</f>
        <v>0</v>
      </c>
      <c r="BB71" s="89">
        <f>Sheet1!BP69*GPMtoMGD</f>
        <v>1.7280000000000002E-3</v>
      </c>
      <c r="BC71" s="89">
        <f>Sheet1!CS69*GPMtoMGD</f>
        <v>0</v>
      </c>
      <c r="BD71" s="89">
        <f>Sheet1!BO69*GPMtoMGD</f>
        <v>1.3327200000000001</v>
      </c>
      <c r="BE71" s="89">
        <f>Sheet1!BW69*GPMtoMGD</f>
        <v>0.26985600000000004</v>
      </c>
      <c r="BF71" s="89">
        <f>Sheet1!CN69*GPMtoMGD</f>
        <v>0.15408000000000002</v>
      </c>
      <c r="BG71" s="89">
        <f>Sheet1!CO69*GPMtoMGD</f>
        <v>0.37468800000000002</v>
      </c>
      <c r="BH71" s="89">
        <f>Sheet1!CP69*GPMtoMGD</f>
        <v>0.70128000000000001</v>
      </c>
      <c r="BI71" s="89">
        <f t="shared" si="15"/>
        <v>1.3344480000000001</v>
      </c>
      <c r="BK71" s="94">
        <f>SUM(AT71:BA71,AS71,BC71,Calculation!AQ71)</f>
        <v>46.201266645357684</v>
      </c>
      <c r="BM71" s="360">
        <f>0</f>
        <v>0</v>
      </c>
      <c r="BN71" s="360">
        <f>0</f>
        <v>0</v>
      </c>
      <c r="BP71" s="94">
        <f>SUM(BM71:BN71,W71,Sheet1!DX69)</f>
        <v>0</v>
      </c>
      <c r="BR71" s="94">
        <f>Sheet1!AA69</f>
        <v>20.7</v>
      </c>
      <c r="BS71" s="94">
        <f>Sheet1!AB69</f>
        <v>32.93</v>
      </c>
      <c r="BT71" s="94">
        <f t="shared" ca="1" si="7"/>
        <v>1.6762500215082063</v>
      </c>
      <c r="BU71" s="94">
        <f>Sheet1!AT69</f>
        <v>0</v>
      </c>
      <c r="BV71" s="89">
        <f>Sheet1!BB69</f>
        <v>1.01</v>
      </c>
      <c r="BW71" s="94">
        <f>Calculation!ED71</f>
        <v>8.9617716894977164</v>
      </c>
      <c r="BX71" s="94">
        <f>(Sheet1!CS69*1440)/1000000</f>
        <v>0</v>
      </c>
      <c r="CA71" s="94">
        <f ca="1">Sheet1!AC69-Sheet1!BK69-Sheet1!BL69-Sheet1!BM69-Sheet1!BC69-Sheet1!BD69-Sheet1!BE69-Sheet1!BF69-Sheet1!BG69-Sheet1!BH69-Sheet1!BI69+BC71+P71</f>
        <v>46.366250021508208</v>
      </c>
      <c r="CB71" s="93">
        <f t="shared" si="8"/>
        <v>69.101749196347029</v>
      </c>
      <c r="CC71" s="94">
        <f t="shared" si="9"/>
        <v>1.01</v>
      </c>
      <c r="CD71" s="94">
        <f t="shared" ca="1" si="10"/>
        <v>55.328021711005924</v>
      </c>
      <c r="CE71" s="1161">
        <f t="shared" ca="1" si="11"/>
        <v>85.592449586926165</v>
      </c>
    </row>
    <row r="72" spans="1:83" s="89" customFormat="1" x14ac:dyDescent="0.2">
      <c r="A72" s="620" t="s">
        <v>5</v>
      </c>
      <c r="B72" s="91">
        <v>42430</v>
      </c>
      <c r="C72" s="92">
        <v>0</v>
      </c>
      <c r="D72" s="94">
        <f>(Sheet1!BQ70-Sheet1!BQ69)*1.385</f>
        <v>-0.94179999999999964</v>
      </c>
      <c r="E72" s="30">
        <f>(Sheet1!BR70-Sheet1!BR69)*1.385</f>
        <v>-0.94179999999999964</v>
      </c>
      <c r="F72" s="30">
        <f ca="1">IF(B72=TODAY(),0,-(VLOOKUP(Sheet1!CD70,Lookup!$I$4:$J$216,2)-VLOOKUP(Sheet1!CD69,Lookup!$I$4:$J$216,2))/1000000)</f>
        <v>-0.51818469273899681</v>
      </c>
      <c r="G72" s="94">
        <f ca="1">IF(B72=TODAY(),0,-$G$6*(Sheet1!CF70-Sheet1!CF69)*7.48/1000000)</f>
        <v>0.11914050315767746</v>
      </c>
      <c r="H72" s="94">
        <f ca="1">IF(B72=TODAY(),0,-$H$6*(Sheet1!CE70-Sheet1!CE69)*7.48/1000000)</f>
        <v>0</v>
      </c>
      <c r="I72" s="94">
        <f ca="1">IF(B72=TODAY(),0,-$I$6*(Sheet1!CG70-Sheet1!CG69)*7.48/1000000)</f>
        <v>1.7969952000000015E-2</v>
      </c>
      <c r="J72" s="95" t="s">
        <v>179</v>
      </c>
      <c r="K72" s="94">
        <f ca="1">IF(B72=TODAY(),0,-$K$6*(Sheet1!CH70-Sheet1!CH69)*7.48/1000000)</f>
        <v>2.6653281497833796E-2</v>
      </c>
      <c r="L72" s="95" t="s">
        <v>179</v>
      </c>
      <c r="M72" s="94">
        <f ca="1">IF(B72=TODAY(),0,-$M$6*(Sheet1!CI70-Sheet1!CI69)*7.48/1000000)</f>
        <v>5.3974525284081275E-2</v>
      </c>
      <c r="N72" s="94">
        <f ca="1">IF(B72=TODAY(),0,-$N$6*(Sheet1!CJ70-Sheet1!CJ69)*7.48/1000000)</f>
        <v>-0.22959367796010904</v>
      </c>
      <c r="O72" s="94">
        <f t="shared" ca="1" si="12"/>
        <v>-0.53004010875951335</v>
      </c>
      <c r="P72" s="94">
        <f ca="1">O72+Calculation!ES72</f>
        <v>1.2725119785124339</v>
      </c>
      <c r="Q72" s="89" t="str">
        <f>IF(Sheet1!BQ70&gt;25.75,"spill elevation","-")</f>
        <v>-</v>
      </c>
      <c r="R72" s="89" t="str">
        <f>IF(Sheet1!BQ70&gt;25.75,"spill elevation","-")</f>
        <v>-</v>
      </c>
      <c r="S72" s="89" t="str">
        <f>IF(Sheet1!BR70&gt;25.75,"spill elevation","-")</f>
        <v>-</v>
      </c>
      <c r="T72" s="93">
        <f>IF(Sheet1!DU70=1,Sheet1!AA70-(SUM(AT72:BA72)+BE72),Sheet1!AA70-SUM(AT72:BA72))</f>
        <v>18.096143999999999</v>
      </c>
      <c r="U72" s="93">
        <f>Sheet1!BV70</f>
        <v>24.9</v>
      </c>
      <c r="V72" s="93">
        <f t="shared" si="13"/>
        <v>-6.8038559999999997</v>
      </c>
      <c r="W72" s="93">
        <f>0</f>
        <v>0</v>
      </c>
      <c r="X72" s="89">
        <f>0</f>
        <v>0</v>
      </c>
      <c r="Y72" s="94">
        <f ca="1">Calculation!EJ73+Calculation!ES72+'Calculations II'!O72-'Calculations II'!W72</f>
        <v>45.548635547986606</v>
      </c>
      <c r="Z72" s="94">
        <f ca="1">Y72-Sheet1!CT71</f>
        <v>30.108635547986609</v>
      </c>
      <c r="AA72" s="94">
        <f ca="1">Y72+Calculation!DJ73+Calculation!AS73</f>
        <v>55.534103917816289</v>
      </c>
      <c r="AC72" s="94">
        <f>Sheet1!AA70+Sheet1!AB70+BC72</f>
        <v>53.47</v>
      </c>
      <c r="AD72" s="94">
        <f>Sheet1!AA70+Sheet1!BN70+'Calculations II'!BC72-Calculation!AS72-Calculation!DJ72</f>
        <v>33.37357338195077</v>
      </c>
      <c r="AE72" s="94">
        <f>Sheet1!AA70+Sheet1!AB70+'Calculations II'!BC72-Calculation!AS72-Calculation!DJ72</f>
        <v>43.44357338195077</v>
      </c>
      <c r="AF72" s="94">
        <f ca="1">Sheet1!AA70+Sheet1!BN70+P72+'Calculations II'!BC72+Calculation!AS72+Calculation!DJ72</f>
        <v>54.698938596561661</v>
      </c>
      <c r="AG72" s="94">
        <f ca="1">IF(B72=TODAY(),0,Sheet1!AA70+Sheet1!BN70+'Calculations II'!BC72+'Calculations II'!P72-Sheet1!CT70-BP72)</f>
        <v>28.185511978512434</v>
      </c>
      <c r="AH72" s="94">
        <f ca="1">IF(B72=TODAY(),0,Sheet1!AA70+Sheet1!BN70+'Calculations II'!BC72+'Calculations II'!P72-BP72)</f>
        <v>44.672511978512432</v>
      </c>
      <c r="AI72" s="94">
        <f ca="1">IF(B72=TODAY(),0,BC72+Sheet1!AA70+Calculation!ES72+O72+W72+Sheet1!BN70+Calculation!AS72+Calculation!DJ72-BP72)</f>
        <v>54.698938596561661</v>
      </c>
      <c r="AJ72" s="94"/>
      <c r="AM72" s="90">
        <f t="shared" si="14"/>
        <v>42430</v>
      </c>
      <c r="AN72" s="94">
        <f>Sheet1!BU70</f>
        <v>19.899999999999999</v>
      </c>
      <c r="AO72" s="94">
        <f>Sheet1!AA70</f>
        <v>20.5</v>
      </c>
      <c r="AP72" s="94">
        <f t="shared" si="1"/>
        <v>-1.8835999999999993</v>
      </c>
      <c r="AQ72" s="1283">
        <f>((Sheet1!BV70-(Sheet1!BU70-AP72))/(Sheet1!BU70-AP72))</f>
        <v>0.14306175287831224</v>
      </c>
      <c r="AR72" s="94">
        <f t="shared" si="2"/>
        <v>22.383599999999998</v>
      </c>
      <c r="AS72" s="94">
        <f t="shared" si="3"/>
        <v>21.783599999999996</v>
      </c>
      <c r="AT72" s="89">
        <f>Sheet1!BB70</f>
        <v>1</v>
      </c>
      <c r="AU72" s="89">
        <f>Sheet1!AS70*GPMtoMGD</f>
        <v>1.5408E-2</v>
      </c>
      <c r="AV72" s="94">
        <f>Sheet1!AT70</f>
        <v>0</v>
      </c>
      <c r="AW72" s="89">
        <f>Sheet1!AV70*GPMtoMGD</f>
        <v>0</v>
      </c>
      <c r="AX72" s="89">
        <f>Sheet1!AW70*GPMtoMGD</f>
        <v>1.3884480000000001</v>
      </c>
      <c r="AY72" s="89">
        <f>Sheet1!AX70*GPMtoMGD</f>
        <v>0</v>
      </c>
      <c r="AZ72" s="89">
        <f>Sheet1!AY70*GPMtoMGD</f>
        <v>0</v>
      </c>
      <c r="BA72" s="89">
        <f>Sheet1!AZ70*GPMtoMGD</f>
        <v>0</v>
      </c>
      <c r="BB72" s="89">
        <f>Sheet1!BP70*GPMtoMGD</f>
        <v>1.4400000000000001E-3</v>
      </c>
      <c r="BC72" s="89">
        <f>Sheet1!CS70*GPMtoMGD</f>
        <v>0</v>
      </c>
      <c r="BD72" s="89">
        <f>Sheet1!BO70*GPMtoMGD</f>
        <v>1.3449600000000002</v>
      </c>
      <c r="BE72" s="89">
        <f>Sheet1!BW70*GPMtoMGD</f>
        <v>0</v>
      </c>
      <c r="BF72" s="89">
        <f>Sheet1!CN70*GPMtoMGD</f>
        <v>0.172512</v>
      </c>
      <c r="BG72" s="89">
        <f>Sheet1!CO70*GPMtoMGD</f>
        <v>0.35078400000000004</v>
      </c>
      <c r="BH72" s="89">
        <f>Sheet1!CP70*GPMtoMGD</f>
        <v>0.68515200000000009</v>
      </c>
      <c r="BI72" s="89">
        <f t="shared" si="15"/>
        <v>1.3464000000000003</v>
      </c>
      <c r="BK72" s="94">
        <f>SUM(AT72:BA72,AS72,BC72,Calculation!AQ72)</f>
        <v>47.129206227894258</v>
      </c>
      <c r="BM72" s="360">
        <f>0</f>
        <v>0</v>
      </c>
      <c r="BN72" s="360">
        <f>0</f>
        <v>0</v>
      </c>
      <c r="BP72" s="94">
        <f>SUM(BM72:BN72,W72,Sheet1!DX70)</f>
        <v>0</v>
      </c>
      <c r="BR72" s="94">
        <f>Sheet1!AA70</f>
        <v>20.5</v>
      </c>
      <c r="BS72" s="94">
        <f>Sheet1!AB70</f>
        <v>32.97</v>
      </c>
      <c r="BT72" s="94">
        <f t="shared" ca="1" si="7"/>
        <v>1.2725119785124339</v>
      </c>
      <c r="BU72" s="94">
        <f>Sheet1!AT70</f>
        <v>0</v>
      </c>
      <c r="BV72" s="89">
        <f>Sheet1!BB70</f>
        <v>1</v>
      </c>
      <c r="BW72" s="94">
        <f>Calculation!ED72</f>
        <v>9.0264266180492267</v>
      </c>
      <c r="BX72" s="94">
        <f>(Sheet1!CS70*1440)/1000000</f>
        <v>0</v>
      </c>
      <c r="CA72" s="94">
        <f ca="1">Sheet1!AC70-Sheet1!BK70-Sheet1!BL70-Sheet1!BM70-Sheet1!BC70-Sheet1!BD70-Sheet1!BE70-Sheet1!BF70-Sheet1!BG70-Sheet1!BH70-Sheet1!BI70+BC72+P72</f>
        <v>45.732511978512434</v>
      </c>
      <c r="CB72" s="93">
        <f t="shared" si="8"/>
        <v>68.754208021877844</v>
      </c>
      <c r="CC72" s="94">
        <f t="shared" si="9"/>
        <v>1</v>
      </c>
      <c r="CD72" s="94">
        <f t="shared" ca="1" si="10"/>
        <v>54.758938596561663</v>
      </c>
      <c r="CE72" s="1161">
        <f t="shared" ca="1" si="11"/>
        <v>84.712078008880894</v>
      </c>
    </row>
    <row r="73" spans="1:83" s="89" customFormat="1" x14ac:dyDescent="0.2">
      <c r="A73" s="620" t="s">
        <v>6</v>
      </c>
      <c r="B73" s="91">
        <v>42431</v>
      </c>
      <c r="C73" s="92">
        <v>0</v>
      </c>
      <c r="D73" s="94">
        <f>(Sheet1!BQ71-Sheet1!BQ70)*1.385</f>
        <v>-0.80330000000000257</v>
      </c>
      <c r="E73" s="30">
        <f>(Sheet1!BR71-Sheet1!BR70)*1.385</f>
        <v>-0.81714999999999982</v>
      </c>
      <c r="F73" s="30">
        <f ca="1">IF(B73=TODAY(),0,-(VLOOKUP(Sheet1!CD71,Lookup!$I$4:$J$216,2)-VLOOKUP(Sheet1!CD70,Lookup!$I$4:$J$216,2))/1000000)</f>
        <v>0.31091081564339806</v>
      </c>
      <c r="G73" s="94">
        <f ca="1">IF(B73=TODAY(),0,-$G$6*(Sheet1!CF71-Sheet1!CF70)*7.48/1000000)</f>
        <v>-1.191405031576779</v>
      </c>
      <c r="H73" s="94">
        <f ca="1">IF(B73=TODAY(),0,-$H$6*(Sheet1!CE71-Sheet1!CE70)*7.48/1000000)</f>
        <v>3.0078864702529479E-2</v>
      </c>
      <c r="I73" s="94">
        <f ca="1">IF(B73=TODAY(),0,-$I$6*(Sheet1!CG71-Sheet1!CG70)*7.48/1000000)</f>
        <v>-4.4924880000000236E-3</v>
      </c>
      <c r="J73" s="95" t="s">
        <v>179</v>
      </c>
      <c r="K73" s="94">
        <f ca="1">IF(B73=TODAY(),0,-$K$6*(Sheet1!CH71-Sheet1!CH70)*7.48/1000000)</f>
        <v>5.9969883370125879E-3</v>
      </c>
      <c r="L73" s="95" t="s">
        <v>179</v>
      </c>
      <c r="M73" s="94">
        <f ca="1">IF(B73=TODAY(),0,-$M$6*(Sheet1!CI71-Sheet1!CI70)*7.48/1000000)</f>
        <v>-5.3974525284081275E-2</v>
      </c>
      <c r="N73" s="94">
        <f ca="1">IF(B73=TODAY(),0,-$N$6*(Sheet1!CJ71-Sheet1!CJ70)*7.48/1000000)</f>
        <v>0.19856750526279665</v>
      </c>
      <c r="O73" s="94">
        <f t="shared" ca="1" si="12"/>
        <v>-0.70431787091512355</v>
      </c>
      <c r="P73" s="94">
        <f ca="1">O73+Calculation!ES73</f>
        <v>0.95907624327869601</v>
      </c>
      <c r="Q73" s="89" t="str">
        <f>IF(Sheet1!BQ71&gt;25.75,"spill elevation","-")</f>
        <v>-</v>
      </c>
      <c r="R73" s="89" t="str">
        <f>IF(Sheet1!BQ71&gt;25.75,"spill elevation","-")</f>
        <v>-</v>
      </c>
      <c r="S73" s="89" t="str">
        <f>IF(Sheet1!BR71&gt;25.75,"spill elevation","-")</f>
        <v>-</v>
      </c>
      <c r="T73" s="93">
        <f>IF(Sheet1!DU71=1,Sheet1!AA71-(SUM(AT73:BA73)+BE73),Sheet1!AA71-SUM(AT73:BA73))</f>
        <v>17.933488000000001</v>
      </c>
      <c r="U73" s="93">
        <f>Sheet1!BV71</f>
        <v>24.2</v>
      </c>
      <c r="V73" s="93">
        <f t="shared" si="13"/>
        <v>-6.2665119999999987</v>
      </c>
      <c r="W73" s="93">
        <f>0</f>
        <v>0</v>
      </c>
      <c r="X73" s="89">
        <f>0</f>
        <v>0</v>
      </c>
      <c r="Y73" s="94">
        <f ca="1">Calculation!EJ74+Calculation!ES73+'Calculations II'!O73-'Calculations II'!W73</f>
        <v>46.338691049127419</v>
      </c>
      <c r="Z73" s="94">
        <f ca="1">Y73-Sheet1!CT72</f>
        <v>29.916691049127419</v>
      </c>
      <c r="AA73" s="94">
        <f ca="1">Y73+Calculation!DJ74+Calculation!AS74</f>
        <v>56.360464507979529</v>
      </c>
      <c r="AC73" s="94">
        <f>Sheet1!AA71+Sheet1!AB71+BC73</f>
        <v>53.4</v>
      </c>
      <c r="AD73" s="94">
        <f>Sheet1!AA71+Sheet1!BN71+'Calculations II'!BC73-Calculation!AS73-Calculation!DJ73</f>
        <v>33.414531630170316</v>
      </c>
      <c r="AE73" s="94">
        <f>Sheet1!AA71+Sheet1!AB71+'Calculations II'!BC73-Calculation!AS73-Calculation!DJ73</f>
        <v>43.414531630170316</v>
      </c>
      <c r="AF73" s="94">
        <f ca="1">Sheet1!AA71+Sheet1!BN71+P73+'Calculations II'!BC73+Calculation!AS73+Calculation!DJ73</f>
        <v>54.344544613108383</v>
      </c>
      <c r="AG73" s="94">
        <f ca="1">IF(B73=TODAY(),0,Sheet1!AA71+Sheet1!BN71+'Calculations II'!BC73+'Calculations II'!P73-Sheet1!CT71-BP73)</f>
        <v>28.919076243278695</v>
      </c>
      <c r="AH73" s="94">
        <f ca="1">IF(B73=TODAY(),0,Sheet1!AA71+Sheet1!BN71+'Calculations II'!BC73+'Calculations II'!P73-BP73)</f>
        <v>44.359076243278693</v>
      </c>
      <c r="AI73" s="94">
        <f ca="1">IF(B73=TODAY(),0,BC73+Sheet1!AA71+Calculation!ES73+O73+W73+Sheet1!BN71+Calculation!AS73+Calculation!DJ73-BP73)</f>
        <v>54.344544613108383</v>
      </c>
      <c r="AJ73" s="94"/>
      <c r="AM73" s="90">
        <f t="shared" si="14"/>
        <v>42431</v>
      </c>
      <c r="AN73" s="94">
        <f>Sheet1!BU71</f>
        <v>19.5</v>
      </c>
      <c r="AO73" s="94">
        <f>Sheet1!AA71</f>
        <v>20.5</v>
      </c>
      <c r="AP73" s="94">
        <f t="shared" si="1"/>
        <v>-1.6204500000000024</v>
      </c>
      <c r="AQ73" s="1283">
        <f>((Sheet1!BV71-(Sheet1!BU71-AP73))/(Sheet1!BU71-AP73))</f>
        <v>0.1458089197910081</v>
      </c>
      <c r="AR73" s="94">
        <f t="shared" si="2"/>
        <v>22.120450000000002</v>
      </c>
      <c r="AS73" s="94">
        <f t="shared" si="3"/>
        <v>21.120450000000002</v>
      </c>
      <c r="AT73" s="89">
        <f>Sheet1!BB71</f>
        <v>0.99</v>
      </c>
      <c r="AU73" s="89">
        <f>Sheet1!AS71*GPMtoMGD</f>
        <v>2.9664000000000003E-2</v>
      </c>
      <c r="AV73" s="94">
        <f>Sheet1!AT71</f>
        <v>0</v>
      </c>
      <c r="AW73" s="89">
        <f>Sheet1!AV71*GPMtoMGD</f>
        <v>0</v>
      </c>
      <c r="AX73" s="89">
        <f>Sheet1!AW71*GPMtoMGD</f>
        <v>1.5468480000000002</v>
      </c>
      <c r="AY73" s="89">
        <f>Sheet1!AX71*GPMtoMGD</f>
        <v>0</v>
      </c>
      <c r="AZ73" s="89">
        <f>Sheet1!AY71*GPMtoMGD</f>
        <v>0</v>
      </c>
      <c r="BA73" s="89">
        <f>Sheet1!AZ71*GPMtoMGD</f>
        <v>0</v>
      </c>
      <c r="BB73" s="89">
        <f>Sheet1!BP71*GPMtoMGD</f>
        <v>1.5840000000000001E-3</v>
      </c>
      <c r="BC73" s="89">
        <f>Sheet1!CS71*GPMtoMGD</f>
        <v>0</v>
      </c>
      <c r="BD73" s="89">
        <f>Sheet1!BO71*GPMtoMGD</f>
        <v>1.5310080000000001</v>
      </c>
      <c r="BE73" s="89">
        <f>Sheet1!BW71*GPMtoMGD</f>
        <v>0</v>
      </c>
      <c r="BF73" s="89">
        <f>Sheet1!CN71*GPMtoMGD</f>
        <v>0.17452800000000002</v>
      </c>
      <c r="BG73" s="89">
        <f>Sheet1!CO71*GPMtoMGD</f>
        <v>0.36072000000000004</v>
      </c>
      <c r="BH73" s="89">
        <f>Sheet1!CP71*GPMtoMGD</f>
        <v>0.69753600000000004</v>
      </c>
      <c r="BI73" s="89">
        <f t="shared" si="15"/>
        <v>1.5325920000000002</v>
      </c>
      <c r="BK73" s="94">
        <f>SUM(AT73:BA73,AS73,BC73,Calculation!AQ73)</f>
        <v>46.600891440389297</v>
      </c>
      <c r="BM73" s="360">
        <f>0</f>
        <v>0</v>
      </c>
      <c r="BN73" s="360">
        <f>0</f>
        <v>0</v>
      </c>
      <c r="BP73" s="94">
        <f>SUM(BM73:BN73,W73,Sheet1!DX71)</f>
        <v>0</v>
      </c>
      <c r="BR73" s="94">
        <f>Sheet1!AA71</f>
        <v>20.5</v>
      </c>
      <c r="BS73" s="94">
        <f>Sheet1!AB71</f>
        <v>32.9</v>
      </c>
      <c r="BT73" s="94">
        <f t="shared" ca="1" si="7"/>
        <v>0.95907624327869601</v>
      </c>
      <c r="BU73" s="94">
        <f>Sheet1!AT71</f>
        <v>0</v>
      </c>
      <c r="BV73" s="89">
        <f>Sheet1!BB71</f>
        <v>0.99</v>
      </c>
      <c r="BW73" s="94">
        <f>Calculation!ED73</f>
        <v>8.995468369829684</v>
      </c>
      <c r="BX73" s="94">
        <f>(Sheet1!CS71*1440)/1000000</f>
        <v>0</v>
      </c>
      <c r="CA73" s="94">
        <f ca="1">Sheet1!AC71-Sheet1!BK71-Sheet1!BL71-Sheet1!BM71-Sheet1!BC71-Sheet1!BD71-Sheet1!BE71-Sheet1!BF71-Sheet1!BG71-Sheet1!BH71-Sheet1!BI71+BC73+P73</f>
        <v>45.369076243278691</v>
      </c>
      <c r="CB73" s="93">
        <f t="shared" si="8"/>
        <v>68.693810431873473</v>
      </c>
      <c r="CC73" s="94">
        <f t="shared" si="9"/>
        <v>0.99</v>
      </c>
      <c r="CD73" s="94">
        <f t="shared" ca="1" si="10"/>
        <v>54.364544613108379</v>
      </c>
      <c r="CE73" s="1161">
        <f t="shared" ca="1" si="11"/>
        <v>84.101950516478652</v>
      </c>
    </row>
    <row r="74" spans="1:83" s="89" customFormat="1" x14ac:dyDescent="0.2">
      <c r="A74" s="620" t="s">
        <v>7</v>
      </c>
      <c r="B74" s="91">
        <v>42432</v>
      </c>
      <c r="C74" s="92">
        <v>0</v>
      </c>
      <c r="D74" s="94">
        <f>(Sheet1!BQ72-Sheet1!BQ71)*1.385</f>
        <v>-2.2852499999999982</v>
      </c>
      <c r="E74" s="30">
        <f>(Sheet1!BR72-Sheet1!BR71)*1.385</f>
        <v>-2.2714000000000008</v>
      </c>
      <c r="F74" s="30">
        <f ca="1">IF(B74=TODAY(),0,-(VLOOKUP(Sheet1!CD72,Lookup!$I$4:$J$216,2)-VLOOKUP(Sheet1!CD71,Lookup!$I$4:$J$216,2))/1000000)</f>
        <v>0.31091081564339806</v>
      </c>
      <c r="G74" s="94">
        <f ca="1">IF(B74=TODAY(),0,-$G$6*(Sheet1!CF72-Sheet1!CF71)*7.48/1000000)</f>
        <v>0.11914050315767817</v>
      </c>
      <c r="H74" s="94">
        <f ca="1">IF(B74=TODAY(),0,-$H$6*(Sheet1!CE72-Sheet1!CE71)*7.48/1000000)</f>
        <v>0</v>
      </c>
      <c r="I74" s="94">
        <f ca="1">IF(B74=TODAY(),0,-$I$6*(Sheet1!CG72-Sheet1!CG71)*7.48/1000000)</f>
        <v>-0.13477464</v>
      </c>
      <c r="J74" s="95" t="s">
        <v>179</v>
      </c>
      <c r="K74" s="94">
        <f ca="1">IF(B74=TODAY(),0,-$K$6*(Sheet1!CH72-Sheet1!CH71)*7.48/1000000)</f>
        <v>-0.23254988106859964</v>
      </c>
      <c r="L74" s="95" t="s">
        <v>179</v>
      </c>
      <c r="M74" s="94">
        <f ca="1">IF(B74=TODAY(),0,-$M$6*(Sheet1!CI72-Sheet1!CI71)*7.48/1000000)</f>
        <v>-0.59371977812489274</v>
      </c>
      <c r="N74" s="94">
        <f ca="1">IF(B74=TODAY(),0,-$N$6*(Sheet1!CJ72-Sheet1!CJ71)*7.48/1000000)</f>
        <v>0.11169422171032285</v>
      </c>
      <c r="O74" s="94">
        <f t="shared" ca="1" si="12"/>
        <v>-0.41929875868209332</v>
      </c>
      <c r="P74" s="94">
        <f ca="1">O74+Calculation!ES74</f>
        <v>4.1526343919462461</v>
      </c>
      <c r="Q74" s="89" t="str">
        <f>IF(Sheet1!BQ72&gt;25.75,"spill elevation","-")</f>
        <v>-</v>
      </c>
      <c r="R74" s="89" t="str">
        <f>IF(Sheet1!BQ72&gt;25.75,"spill elevation","-")</f>
        <v>-</v>
      </c>
      <c r="S74" s="89" t="str">
        <f>IF(Sheet1!BR72&gt;25.75,"spill elevation","-")</f>
        <v>-</v>
      </c>
      <c r="T74" s="93">
        <f>IF(Sheet1!DU72=1,Sheet1!AA72-(SUM(AT74:BA74)+BE74),Sheet1!AA72-SUM(AT74:BA74))</f>
        <v>17.380223999999998</v>
      </c>
      <c r="U74" s="93">
        <f>Sheet1!BV72</f>
        <v>27.4</v>
      </c>
      <c r="V74" s="93">
        <f t="shared" si="13"/>
        <v>-10.019776</v>
      </c>
      <c r="W74" s="93">
        <f>0</f>
        <v>0</v>
      </c>
      <c r="X74" s="89">
        <f>0</f>
        <v>0</v>
      </c>
      <c r="Y74" s="94">
        <f ca="1">Calculation!EJ75+Calculation!ES74+'Calculations II'!O74-'Calculations II'!W74</f>
        <v>49.796178490453585</v>
      </c>
      <c r="Z74" s="94">
        <f ca="1">Y74-Sheet1!CT73</f>
        <v>33.726178490453584</v>
      </c>
      <c r="AA74" s="94">
        <f ca="1">Y74+Calculation!DJ75+Calculation!AS75</f>
        <v>59.934242150931034</v>
      </c>
      <c r="AC74" s="94">
        <f>Sheet1!AA72+Sheet1!AB72+BC74</f>
        <v>53.7</v>
      </c>
      <c r="AD74" s="94">
        <f>Sheet1!AA72+Sheet1!BN72+'Calculations II'!BC74-Calculation!AS74-Calculation!DJ74</f>
        <v>33.678226541147893</v>
      </c>
      <c r="AE74" s="94">
        <f>Sheet1!AA72+Sheet1!AB72+'Calculations II'!BC74-Calculation!AS74-Calculation!DJ74</f>
        <v>43.678226541147893</v>
      </c>
      <c r="AF74" s="94">
        <f ca="1">Sheet1!AA72+Sheet1!BN72+P74+'Calculations II'!BC74+Calculation!AS74+Calculation!DJ74</f>
        <v>57.874407850798356</v>
      </c>
      <c r="AG74" s="94">
        <f ca="1">IF(B74=TODAY(),0,Sheet1!AA72+Sheet1!BN72+'Calculations II'!BC74+'Calculations II'!P74-Sheet1!CT72-BP74)</f>
        <v>31.430634391946246</v>
      </c>
      <c r="AH74" s="94">
        <f ca="1">IF(B74=TODAY(),0,Sheet1!AA72+Sheet1!BN72+'Calculations II'!BC74+'Calculations II'!P74-BP74)</f>
        <v>47.852634391946246</v>
      </c>
      <c r="AI74" s="94">
        <f ca="1">IF(B74=TODAY(),0,BC74+Sheet1!AA72+Calculation!ES74+O74+W74+Sheet1!BN72+Calculation!AS74+Calculation!DJ74-BP74)</f>
        <v>57.874407850798356</v>
      </c>
      <c r="AJ74" s="94"/>
      <c r="AM74" s="90">
        <f t="shared" si="14"/>
        <v>42432</v>
      </c>
      <c r="AN74" s="94">
        <f>Sheet1!BU72</f>
        <v>19.5</v>
      </c>
      <c r="AO74" s="94">
        <f>Sheet1!AA72</f>
        <v>20.8</v>
      </c>
      <c r="AP74" s="94">
        <f t="shared" ref="AP74:AP137" si="16">D74+E74</f>
        <v>-4.5566499999999994</v>
      </c>
      <c r="AQ74" s="1283">
        <f>((Sheet1!BV72-(Sheet1!BU72-AP74))/(Sheet1!BU72-AP74))</f>
        <v>0.13897820353207954</v>
      </c>
      <c r="AR74" s="94">
        <f t="shared" ref="AR74:AR137" si="17">AO74-AP74</f>
        <v>25.356650000000002</v>
      </c>
      <c r="AS74" s="94">
        <f t="shared" ref="AS74:AS137" si="18">AN74-AP74</f>
        <v>24.056649999999998</v>
      </c>
      <c r="AT74" s="89">
        <f>Sheet1!BB72</f>
        <v>1</v>
      </c>
      <c r="AU74" s="89">
        <f>Sheet1!AS72*GPMtoMGD</f>
        <v>1.5408E-2</v>
      </c>
      <c r="AV74" s="94">
        <f>Sheet1!AT72</f>
        <v>0</v>
      </c>
      <c r="AW74" s="89">
        <f>Sheet1!AV72*GPMtoMGD</f>
        <v>0</v>
      </c>
      <c r="AX74" s="89">
        <f>Sheet1!AW72*GPMtoMGD</f>
        <v>2.4043680000000003</v>
      </c>
      <c r="AY74" s="89">
        <f>Sheet1!AX72*GPMtoMGD</f>
        <v>0</v>
      </c>
      <c r="AZ74" s="89">
        <f>Sheet1!AY72*GPMtoMGD</f>
        <v>0</v>
      </c>
      <c r="BA74" s="89">
        <f>Sheet1!AZ72*GPMtoMGD</f>
        <v>0</v>
      </c>
      <c r="BB74" s="89">
        <f>Sheet1!BP72*GPMtoMGD</f>
        <v>1.5840000000000001E-3</v>
      </c>
      <c r="BC74" s="89">
        <f>Sheet1!CS72*GPMtoMGD</f>
        <v>0</v>
      </c>
      <c r="BD74" s="89">
        <f>Sheet1!BO72*GPMtoMGD</f>
        <v>2.2112639999999999</v>
      </c>
      <c r="BE74" s="89">
        <f>Sheet1!BW72*GPMtoMGD</f>
        <v>2.4137280000000003</v>
      </c>
      <c r="BF74" s="89">
        <f>Sheet1!CN72*GPMtoMGD</f>
        <v>0.16372800000000001</v>
      </c>
      <c r="BG74" s="89">
        <f>Sheet1!CO72*GPMtoMGD</f>
        <v>0.37814400000000004</v>
      </c>
      <c r="BH74" s="89">
        <f>Sheet1!CP72*GPMtoMGD</f>
        <v>0.68688000000000005</v>
      </c>
      <c r="BI74" s="89">
        <f t="shared" si="15"/>
        <v>2.2128479999999997</v>
      </c>
      <c r="BK74" s="94">
        <f>SUM(AT74:BA74,AS74,BC74,Calculation!AQ74)</f>
        <v>50.355563564530819</v>
      </c>
      <c r="BM74" s="360">
        <f>0</f>
        <v>0</v>
      </c>
      <c r="BN74" s="360">
        <f>0</f>
        <v>0</v>
      </c>
      <c r="BP74" s="94">
        <f>SUM(BM74:BN74,W74,Sheet1!DX72)</f>
        <v>0</v>
      </c>
      <c r="BR74" s="94">
        <f>Sheet1!AA72</f>
        <v>20.8</v>
      </c>
      <c r="BS74" s="94">
        <f>Sheet1!AB72</f>
        <v>32.9</v>
      </c>
      <c r="BT74" s="94">
        <f t="shared" ca="1" si="7"/>
        <v>4.1526343919462461</v>
      </c>
      <c r="BU74" s="94">
        <f>Sheet1!AT72</f>
        <v>0</v>
      </c>
      <c r="BV74" s="89">
        <f>Sheet1!BB72</f>
        <v>1</v>
      </c>
      <c r="BW74" s="94">
        <f>Calculation!ED74</f>
        <v>9.0217734588521097</v>
      </c>
      <c r="BX74" s="94">
        <f>(Sheet1!CS72*1440)/1000000</f>
        <v>0</v>
      </c>
      <c r="CA74" s="94">
        <f ca="1">Sheet1!AC72-Sheet1!BK72-Sheet1!BL72-Sheet1!BM72-Sheet1!BC72-Sheet1!BD72-Sheet1!BE72-Sheet1!BF72-Sheet1!BG72-Sheet1!BH72-Sheet1!BI72+BC74+P74</f>
        <v>48.822634391946245</v>
      </c>
      <c r="CB74" s="93">
        <f t="shared" si="8"/>
        <v>69.117216459155784</v>
      </c>
      <c r="CC74" s="94">
        <f t="shared" si="9"/>
        <v>1</v>
      </c>
      <c r="CD74" s="94">
        <f t="shared" ca="1" si="10"/>
        <v>57.844407850798355</v>
      </c>
      <c r="CE74" s="1161">
        <f t="shared" ca="1" si="11"/>
        <v>89.48529894518505</v>
      </c>
    </row>
    <row r="75" spans="1:83" s="89" customFormat="1" x14ac:dyDescent="0.2">
      <c r="A75" s="620" t="s">
        <v>8</v>
      </c>
      <c r="B75" s="91">
        <v>42433</v>
      </c>
      <c r="C75" s="92">
        <v>0</v>
      </c>
      <c r="D75" s="94">
        <f>(Sheet1!BQ73-Sheet1!BQ72)*1.385</f>
        <v>-0.66480000000000061</v>
      </c>
      <c r="E75" s="30">
        <f>(Sheet1!BR73-Sheet1!BR72)*1.385</f>
        <v>-0.76174999999999604</v>
      </c>
      <c r="F75" s="30">
        <f ca="1">IF(B75=TODAY(),0,-(VLOOKUP(Sheet1!CD73,Lookup!$I$4:$J$216,2)-VLOOKUP(Sheet1!CD72,Lookup!$I$4:$J$216,2))/1000000)</f>
        <v>-0.51818469273899681</v>
      </c>
      <c r="G75" s="94">
        <f ca="1">IF(B75=TODAY(),0,-$G$6*(Sheet1!CF73-Sheet1!CF72)*7.48/1000000)</f>
        <v>0.15885400421023735</v>
      </c>
      <c r="H75" s="94">
        <f ca="1">IF(B75=TODAY(),0,-$H$6*(Sheet1!CE73-Sheet1!CE72)*7.48/1000000)</f>
        <v>-1.5039432351265274E-2</v>
      </c>
      <c r="I75" s="94">
        <f ca="1">IF(B75=TODAY(),0,-$I$6*(Sheet1!CG73-Sheet1!CG72)*7.48/1000000)</f>
        <v>1.3477464000000033E-2</v>
      </c>
      <c r="J75" s="95" t="s">
        <v>179</v>
      </c>
      <c r="K75" s="94">
        <f ca="1">IF(B75=TODAY(),0,-$K$6*(Sheet1!CH73-Sheet1!CH72)*7.48/1000000)</f>
        <v>1.9989961123375376E-2</v>
      </c>
      <c r="L75" s="95" t="s">
        <v>179</v>
      </c>
      <c r="M75" s="94">
        <f ca="1">IF(B75=TODAY(),0,-$M$6*(Sheet1!CI73-Sheet1!CI72)*7.48/1000000)</f>
        <v>8.9957542140135238E-2</v>
      </c>
      <c r="N75" s="94">
        <f ca="1">IF(B75=TODAY(),0,-$N$6*(Sheet1!CJ73-Sheet1!CJ72)*7.48/1000000)</f>
        <v>-0.37231407236774317</v>
      </c>
      <c r="O75" s="94">
        <f t="shared" ca="1" si="12"/>
        <v>-0.62325922598425731</v>
      </c>
      <c r="P75" s="94">
        <f ca="1">O75+Calculation!ES75</f>
        <v>0.8999707773163983</v>
      </c>
      <c r="Q75" s="89" t="str">
        <f>IF(Sheet1!BQ73&gt;25.75,"spill elevation","-")</f>
        <v>-</v>
      </c>
      <c r="R75" s="89" t="str">
        <f>IF(Sheet1!BQ73&gt;25.75,"spill elevation","-")</f>
        <v>-</v>
      </c>
      <c r="S75" s="89" t="str">
        <f>IF(Sheet1!BR73&gt;25.75,"spill elevation","-")</f>
        <v>-</v>
      </c>
      <c r="T75" s="93">
        <f>IF(Sheet1!DU73=1,Sheet1!AA73-(SUM(AT75:BA75)+BE75),Sheet1!AA73-SUM(AT75:BA75))</f>
        <v>18.344239999999999</v>
      </c>
      <c r="U75" s="93">
        <f>Sheet1!BV73</f>
        <v>24.3</v>
      </c>
      <c r="V75" s="93">
        <f t="shared" si="13"/>
        <v>-5.9557600000000015</v>
      </c>
      <c r="W75" s="93">
        <f>0</f>
        <v>0</v>
      </c>
      <c r="X75" s="89">
        <f>0</f>
        <v>0</v>
      </c>
      <c r="Y75" s="94">
        <f ca="1">Calculation!EJ76+Calculation!ES75+'Calculations II'!O75-'Calculations II'!W75</f>
        <v>48.585176936397865</v>
      </c>
      <c r="Z75" s="94">
        <f ca="1">Y75-Sheet1!CT74</f>
        <v>32.408176936397865</v>
      </c>
      <c r="AA75" s="94">
        <f ca="1">Y75+Calculation!DJ76+Calculation!AS76</f>
        <v>58.638164881288795</v>
      </c>
      <c r="AC75" s="94">
        <f>Sheet1!AA73+Sheet1!AB73+BC75</f>
        <v>54.85</v>
      </c>
      <c r="AD75" s="94">
        <f>Sheet1!AA73+Sheet1!BN73+'Calculations II'!BC75-Calculation!AS75-Calculation!DJ75</f>
        <v>34.551936339522548</v>
      </c>
      <c r="AE75" s="94">
        <f>Sheet1!AA73+Sheet1!AB73+'Calculations II'!BC75-Calculation!AS75-Calculation!DJ75</f>
        <v>44.711936339522552</v>
      </c>
      <c r="AF75" s="94">
        <f ca="1">Sheet1!AA73+Sheet1!BN73+P75+'Calculations II'!BC75+Calculation!AS75+Calculation!DJ75</f>
        <v>55.728034437793845</v>
      </c>
      <c r="AG75" s="94">
        <f ca="1">IF(B75=TODAY(),0,Sheet1!AA73+Sheet1!BN73+'Calculations II'!BC75+'Calculations II'!P75-Sheet1!CT73-BP75)</f>
        <v>29.519970777316395</v>
      </c>
      <c r="AH75" s="94">
        <f ca="1">IF(B75=TODAY(),0,Sheet1!AA73+Sheet1!BN73+'Calculations II'!BC75+'Calculations II'!P75-BP75)</f>
        <v>45.589970777316395</v>
      </c>
      <c r="AI75" s="94">
        <f ca="1">IF(B75=TODAY(),0,BC75+Sheet1!AA73+Calculation!ES75+O75+W75+Sheet1!BN73+Calculation!AS75+Calculation!DJ75-BP75)</f>
        <v>55.728034437793845</v>
      </c>
      <c r="AJ75" s="94"/>
      <c r="AM75" s="90">
        <f t="shared" si="14"/>
        <v>42433</v>
      </c>
      <c r="AN75" s="94">
        <f>Sheet1!BU73</f>
        <v>19.899999999999999</v>
      </c>
      <c r="AO75" s="94">
        <f>Sheet1!AA73</f>
        <v>20.89</v>
      </c>
      <c r="AP75" s="94">
        <f t="shared" si="16"/>
        <v>-1.4265499999999967</v>
      </c>
      <c r="AQ75" s="1283">
        <f>((Sheet1!BV73-(Sheet1!BU73-AP75))/(Sheet1!BU73-AP75))</f>
        <v>0.1394248014798459</v>
      </c>
      <c r="AR75" s="94">
        <f t="shared" si="17"/>
        <v>22.316549999999996</v>
      </c>
      <c r="AS75" s="94">
        <f t="shared" si="18"/>
        <v>21.326549999999994</v>
      </c>
      <c r="AT75" s="89">
        <f>Sheet1!BB73</f>
        <v>1.01</v>
      </c>
      <c r="AU75" s="89">
        <f>Sheet1!AS73*GPMtoMGD</f>
        <v>1.4976000000000001E-2</v>
      </c>
      <c r="AV75" s="94">
        <f>Sheet1!AT73</f>
        <v>0</v>
      </c>
      <c r="AW75" s="89">
        <f>Sheet1!AV73*GPMtoMGD</f>
        <v>0</v>
      </c>
      <c r="AX75" s="89">
        <f>Sheet1!AW73*GPMtoMGD</f>
        <v>1.5207839999999999</v>
      </c>
      <c r="AY75" s="89">
        <f>Sheet1!AX73*GPMtoMGD</f>
        <v>0</v>
      </c>
      <c r="AZ75" s="89">
        <f>Sheet1!AY73*GPMtoMGD</f>
        <v>0</v>
      </c>
      <c r="BA75" s="89">
        <f>Sheet1!AZ73*GPMtoMGD</f>
        <v>0</v>
      </c>
      <c r="BB75" s="89">
        <f>Sheet1!BP73*GPMtoMGD</f>
        <v>1.4400000000000001E-3</v>
      </c>
      <c r="BC75" s="89">
        <f>Sheet1!CS73*GPMtoMGD</f>
        <v>0</v>
      </c>
      <c r="BD75" s="89">
        <f>Sheet1!BO73*GPMtoMGD</f>
        <v>1.31328</v>
      </c>
      <c r="BE75" s="89">
        <f>Sheet1!BW73*GPMtoMGD</f>
        <v>1.9445760000000003</v>
      </c>
      <c r="BF75" s="89">
        <f>Sheet1!CN73*GPMtoMGD</f>
        <v>0.14500800000000003</v>
      </c>
      <c r="BG75" s="89">
        <f>Sheet1!CO73*GPMtoMGD</f>
        <v>0.36288000000000004</v>
      </c>
      <c r="BH75" s="89">
        <f>Sheet1!CP73*GPMtoMGD</f>
        <v>0.68054400000000004</v>
      </c>
      <c r="BI75" s="89">
        <f t="shared" si="15"/>
        <v>1.3147200000000001</v>
      </c>
      <c r="BK75" s="94">
        <f>SUM(AT75:BA75,AS75,BC75,Calculation!AQ75)</f>
        <v>47.693353324491596</v>
      </c>
      <c r="BM75" s="360">
        <f>0</f>
        <v>0</v>
      </c>
      <c r="BN75" s="360">
        <f>0</f>
        <v>0</v>
      </c>
      <c r="BP75" s="94">
        <f>SUM(BM75:BN75,W75,Sheet1!DX73)</f>
        <v>0</v>
      </c>
      <c r="BR75" s="94">
        <f>Sheet1!AA73</f>
        <v>20.89</v>
      </c>
      <c r="BS75" s="94">
        <f>Sheet1!AB73</f>
        <v>33.96</v>
      </c>
      <c r="BT75" s="94">
        <f t="shared" ca="1" si="7"/>
        <v>0.8999707773163983</v>
      </c>
      <c r="BU75" s="94">
        <f>Sheet1!AT73</f>
        <v>0</v>
      </c>
      <c r="BV75" s="89">
        <f>Sheet1!BB73</f>
        <v>1.01</v>
      </c>
      <c r="BW75" s="94">
        <f>Calculation!ED75</f>
        <v>9.1280636604774514</v>
      </c>
      <c r="BX75" s="94">
        <f>(Sheet1!CS73*1440)/1000000</f>
        <v>0</v>
      </c>
      <c r="CA75" s="94">
        <f ca="1">Sheet1!AC73-Sheet1!BK73-Sheet1!BL73-Sheet1!BM73-Sheet1!BC73-Sheet1!BD73-Sheet1!BE73-Sheet1!BF73-Sheet1!BG73-Sheet1!BH73-Sheet1!BI73+BC75+P75</f>
        <v>46.629970777316402</v>
      </c>
      <c r="CB75" s="93">
        <f t="shared" si="8"/>
        <v>70.731835517241379</v>
      </c>
      <c r="CC75" s="94">
        <f t="shared" si="9"/>
        <v>1.01</v>
      </c>
      <c r="CD75" s="94">
        <f t="shared" ca="1" si="10"/>
        <v>55.758034437793853</v>
      </c>
      <c r="CE75" s="1161">
        <f t="shared" ca="1" si="11"/>
        <v>86.25767927526708</v>
      </c>
    </row>
    <row r="76" spans="1:83" s="89" customFormat="1" x14ac:dyDescent="0.2">
      <c r="A76" s="620" t="s">
        <v>9</v>
      </c>
      <c r="B76" s="91">
        <v>42434</v>
      </c>
      <c r="C76" s="92">
        <v>0</v>
      </c>
      <c r="D76" s="94">
        <f>(Sheet1!BQ74-Sheet1!BQ73)*1.385</f>
        <v>0.41550000000000098</v>
      </c>
      <c r="E76" s="30">
        <f>(Sheet1!BR74-Sheet1!BR73)*1.385</f>
        <v>0.96949999999999903</v>
      </c>
      <c r="F76" s="30">
        <f ca="1">IF(B76=TODAY(),0,-(VLOOKUP(Sheet1!CD74,Lookup!$I$4:$J$216,2)-VLOOKUP(Sheet1!CD73,Lookup!$I$4:$J$216,2))/1000000)</f>
        <v>-0.20727387709560618</v>
      </c>
      <c r="G76" s="94">
        <f ca="1">IF(B76=TODAY(),0,-$G$6*(Sheet1!CF74-Sheet1!CF73)*7.48/1000000)</f>
        <v>0.19856750526279648</v>
      </c>
      <c r="H76" s="94">
        <f ca="1">IF(B76=TODAY(),0,-$H$6*(Sheet1!CE74-Sheet1!CE73)*7.48/1000000)</f>
        <v>3.0078864702530548E-2</v>
      </c>
      <c r="I76" s="94">
        <f ca="1">IF(B76=TODAY(),0,-$I$6*(Sheet1!CG74-Sheet1!CG73)*7.48/1000000)</f>
        <v>3.1447415999999971E-2</v>
      </c>
      <c r="J76" s="95" t="s">
        <v>179</v>
      </c>
      <c r="K76" s="94">
        <f ca="1">IF(B76=TODAY(),0,-$K$6*(Sheet1!CH74-Sheet1!CH73)*7.48/1000000)</f>
        <v>5.3306562995667467E-2</v>
      </c>
      <c r="L76" s="95" t="s">
        <v>179</v>
      </c>
      <c r="M76" s="94">
        <f ca="1">IF(B76=TODAY(),0,-$M$6*(Sheet1!CI74-Sheet1!CI73)*7.48/1000000)</f>
        <v>0.14393206742421652</v>
      </c>
      <c r="N76" s="94">
        <f ca="1">IF(B76=TODAY(),0,-$N$6*(Sheet1!CJ74-Sheet1!CJ73)*7.48/1000000)</f>
        <v>6.2052345394623676E-2</v>
      </c>
      <c r="O76" s="94">
        <f t="shared" ca="1" si="12"/>
        <v>0.31211088468422848</v>
      </c>
      <c r="P76" s="94">
        <f ca="1">O76+Calculation!ES76</f>
        <v>-1.0727112429390802</v>
      </c>
      <c r="Q76" s="89" t="str">
        <f>IF(Sheet1!BQ74&gt;25.75,"spill elevation","-")</f>
        <v>-</v>
      </c>
      <c r="R76" s="89" t="str">
        <f>IF(Sheet1!BQ74&gt;25.75,"spill elevation","-")</f>
        <v>-</v>
      </c>
      <c r="S76" s="89" t="str">
        <f>IF(Sheet1!BR74&gt;25.75,"spill elevation","-")</f>
        <v>-</v>
      </c>
      <c r="T76" s="93">
        <f>IF(Sheet1!DU74=1,Sheet1!AA74-(SUM(AT76:BA76)+BE76),Sheet1!AA74-SUM(AT76:BA76))</f>
        <v>18.142496000000001</v>
      </c>
      <c r="U76" s="93">
        <f>Sheet1!BV74</f>
        <v>21.8</v>
      </c>
      <c r="V76" s="93">
        <f t="shared" si="13"/>
        <v>-3.6575039999999994</v>
      </c>
      <c r="W76" s="93">
        <f>0</f>
        <v>0</v>
      </c>
      <c r="X76" s="89">
        <f>0</f>
        <v>0</v>
      </c>
      <c r="Y76" s="94">
        <f ca="1">Calculation!EJ77+Calculation!ES76+'Calculations II'!O76-'Calculations II'!W76</f>
        <v>46.674347242126451</v>
      </c>
      <c r="Z76" s="94">
        <f ca="1">Y76-Sheet1!CT75</f>
        <v>30.110347242126451</v>
      </c>
      <c r="AA76" s="94">
        <f ca="1">Y76+Calculation!DJ77+Calculation!AS77</f>
        <v>56.709517582807813</v>
      </c>
      <c r="AC76" s="94">
        <f>Sheet1!AA74+Sheet1!AB74+BC76</f>
        <v>55.67</v>
      </c>
      <c r="AD76" s="94">
        <f>Sheet1!AA74+Sheet1!BN74+'Calculations II'!BC76-Calculation!AS76-Calculation!DJ76</f>
        <v>35.527012055109068</v>
      </c>
      <c r="AE76" s="94">
        <f>Sheet1!AA74+Sheet1!AB74+'Calculations II'!BC76-Calculation!AS76-Calculation!DJ76</f>
        <v>45.617012055109072</v>
      </c>
      <c r="AF76" s="94">
        <f ca="1">Sheet1!AA74+Sheet1!BN74+P76+'Calculations II'!BC76+Calculation!AS76+Calculation!DJ76</f>
        <v>54.56027670195185</v>
      </c>
      <c r="AG76" s="94">
        <f ca="1">IF(B76=TODAY(),0,Sheet1!AA74+Sheet1!BN74+'Calculations II'!BC76+'Calculations II'!P76-Sheet1!CT74-BP76)</f>
        <v>28.33028875706092</v>
      </c>
      <c r="AH76" s="94">
        <f ca="1">IF(B76=TODAY(),0,Sheet1!AA74+Sheet1!BN74+'Calculations II'!BC76+'Calculations II'!P76-BP76)</f>
        <v>44.50728875706092</v>
      </c>
      <c r="AI76" s="94">
        <f ca="1">IF(B76=TODAY(),0,BC76+Sheet1!AA74+Calculation!ES76+O76+W76+Sheet1!BN74+Calculation!AS76+Calculation!DJ76-BP76)</f>
        <v>54.56027670195185</v>
      </c>
      <c r="AJ76" s="94"/>
      <c r="AM76" s="90">
        <f t="shared" si="14"/>
        <v>42434</v>
      </c>
      <c r="AN76" s="94">
        <f>Sheet1!BU74</f>
        <v>19.899999999999999</v>
      </c>
      <c r="AO76" s="94">
        <f>Sheet1!AA74</f>
        <v>20.78</v>
      </c>
      <c r="AP76" s="94">
        <f t="shared" si="16"/>
        <v>1.385</v>
      </c>
      <c r="AQ76" s="1283">
        <f>((Sheet1!BV74-(Sheet1!BU74-AP76))/(Sheet1!BU74-AP76))</f>
        <v>0.17742371050499617</v>
      </c>
      <c r="AR76" s="94">
        <f t="shared" si="17"/>
        <v>19.395</v>
      </c>
      <c r="AS76" s="94">
        <f t="shared" si="18"/>
        <v>18.514999999999997</v>
      </c>
      <c r="AT76" s="89">
        <f>Sheet1!BB74</f>
        <v>0.99</v>
      </c>
      <c r="AU76" s="89">
        <f>Sheet1!AS74*GPMtoMGD</f>
        <v>1.6128E-2</v>
      </c>
      <c r="AV76" s="94">
        <f>Sheet1!AT74</f>
        <v>0</v>
      </c>
      <c r="AW76" s="89">
        <f>Sheet1!AV74*GPMtoMGD</f>
        <v>0</v>
      </c>
      <c r="AX76" s="89">
        <f>Sheet1!AW74*GPMtoMGD</f>
        <v>1.6313760000000002</v>
      </c>
      <c r="AY76" s="89">
        <f>Sheet1!AX74*GPMtoMGD</f>
        <v>0</v>
      </c>
      <c r="AZ76" s="89">
        <f>Sheet1!AY74*GPMtoMGD</f>
        <v>0</v>
      </c>
      <c r="BA76" s="89">
        <f>Sheet1!AZ74*GPMtoMGD</f>
        <v>0</v>
      </c>
      <c r="BB76" s="89">
        <f>Sheet1!BP74*GPMtoMGD</f>
        <v>1.7280000000000002E-3</v>
      </c>
      <c r="BC76" s="89">
        <f>Sheet1!CS74*GPMtoMGD</f>
        <v>0</v>
      </c>
      <c r="BD76" s="89">
        <f>Sheet1!BO74*GPMtoMGD</f>
        <v>1.397376</v>
      </c>
      <c r="BE76" s="89">
        <f>Sheet1!BW74*GPMtoMGD</f>
        <v>0.88516800000000007</v>
      </c>
      <c r="BF76" s="89">
        <f>Sheet1!CN74*GPMtoMGD</f>
        <v>0.17308800000000002</v>
      </c>
      <c r="BG76" s="89">
        <f>Sheet1!CO74*GPMtoMGD</f>
        <v>0.42105599999999999</v>
      </c>
      <c r="BH76" s="89">
        <f>Sheet1!CP74*GPMtoMGD</f>
        <v>0.62625600000000003</v>
      </c>
      <c r="BI76" s="89">
        <f t="shared" si="15"/>
        <v>1.3991039999999999</v>
      </c>
      <c r="BK76" s="94">
        <f>SUM(AT76:BA76,AS76,BC76,Calculation!AQ76)</f>
        <v>45.988095274397239</v>
      </c>
      <c r="BM76" s="360">
        <f>0</f>
        <v>0</v>
      </c>
      <c r="BN76" s="360">
        <f>0</f>
        <v>0</v>
      </c>
      <c r="BP76" s="94">
        <f>SUM(BM76:BN76,W76,Sheet1!DX74)</f>
        <v>0</v>
      </c>
      <c r="BR76" s="94">
        <f>Sheet1!AA74</f>
        <v>20.78</v>
      </c>
      <c r="BS76" s="94">
        <f>Sheet1!AB74</f>
        <v>34.89</v>
      </c>
      <c r="BT76" s="94">
        <f t="shared" ca="1" si="7"/>
        <v>-1.0727112429390802</v>
      </c>
      <c r="BU76" s="94">
        <f>Sheet1!AT74</f>
        <v>0</v>
      </c>
      <c r="BV76" s="89">
        <f>Sheet1!BB74</f>
        <v>0.99</v>
      </c>
      <c r="BW76" s="94">
        <f>Calculation!ED76</f>
        <v>9.0629879448909296</v>
      </c>
      <c r="BX76" s="94">
        <f>(Sheet1!CS74*1440)/1000000</f>
        <v>0</v>
      </c>
      <c r="CA76" s="94">
        <f ca="1">Sheet1!AC74-Sheet1!BK74-Sheet1!BL74-Sheet1!BM74-Sheet1!BC74-Sheet1!BD74-Sheet1!BE74-Sheet1!BF74-Sheet1!BG74-Sheet1!BH74-Sheet1!BI74+BC76+P76</f>
        <v>45.547288757060926</v>
      </c>
      <c r="CB76" s="93">
        <f t="shared" si="8"/>
        <v>72.101047649253729</v>
      </c>
      <c r="CC76" s="94">
        <f t="shared" si="9"/>
        <v>0.99</v>
      </c>
      <c r="CD76" s="94">
        <f t="shared" ca="1" si="10"/>
        <v>54.610276701951854</v>
      </c>
      <c r="CE76" s="1161">
        <f t="shared" ca="1" si="11"/>
        <v>84.482098057919515</v>
      </c>
    </row>
    <row r="77" spans="1:83" s="89" customFormat="1" x14ac:dyDescent="0.2">
      <c r="A77" s="620" t="s">
        <v>3</v>
      </c>
      <c r="B77" s="91">
        <v>42435</v>
      </c>
      <c r="C77" s="92">
        <v>0</v>
      </c>
      <c r="D77" s="94">
        <f>(Sheet1!BQ75-Sheet1!BQ74)*1.385</f>
        <v>0.27699999999999902</v>
      </c>
      <c r="E77" s="30">
        <f>(Sheet1!BR75-Sheet1!BR74)*1.385</f>
        <v>-0.13850000000000198</v>
      </c>
      <c r="F77" s="30">
        <f ca="1">IF(B77=TODAY(),0,-(VLOOKUP(Sheet1!CD75,Lookup!$I$4:$J$216,2)-VLOOKUP(Sheet1!CD74,Lookup!$I$4:$J$216,2))/1000000)</f>
        <v>-0.10363693854779936</v>
      </c>
      <c r="G77" s="94">
        <f ca="1">IF(B77=TODAY(),0,-$G$6*(Sheet1!CF75-Sheet1!CF74)*7.48/1000000)</f>
        <v>0.19856750526279648</v>
      </c>
      <c r="H77" s="94">
        <f ca="1">IF(B77=TODAY(),0,-$H$6*(Sheet1!CE75-Sheet1!CE74)*7.48/1000000)</f>
        <v>-3.0078864702530548E-2</v>
      </c>
      <c r="I77" s="94">
        <f ca="1">IF(B77=TODAY(),0,-$I$6*(Sheet1!CG75-Sheet1!CG74)*7.48/1000000)</f>
        <v>3.5939904000000029E-2</v>
      </c>
      <c r="J77" s="95" t="s">
        <v>179</v>
      </c>
      <c r="K77" s="94">
        <f ca="1">IF(B77=TODAY(),0,-$K$6*(Sheet1!CH75-Sheet1!CH74)*7.48/1000000)</f>
        <v>5.3306562995667592E-2</v>
      </c>
      <c r="L77" s="95" t="s">
        <v>179</v>
      </c>
      <c r="M77" s="94">
        <f ca="1">IF(B77=TODAY(),0,-$M$6*(Sheet1!CI75-Sheet1!CI74)*7.48/1000000)</f>
        <v>0.16192357585224348</v>
      </c>
      <c r="N77" s="94">
        <f ca="1">IF(B77=TODAY(),0,-$N$6*(Sheet1!CJ75-Sheet1!CJ74)*7.48/1000000)</f>
        <v>-6.2052345394623676E-2</v>
      </c>
      <c r="O77" s="94">
        <f t="shared" ca="1" si="12"/>
        <v>0.25396939946575403</v>
      </c>
      <c r="P77" s="94">
        <f ca="1">O77+Calculation!ES77</f>
        <v>0.11556152378840687</v>
      </c>
      <c r="Q77" s="89" t="str">
        <f>IF(Sheet1!BQ75&gt;25.75,"spill elevation","-")</f>
        <v>-</v>
      </c>
      <c r="R77" s="89" t="str">
        <f>IF(Sheet1!BQ75&gt;25.75,"spill elevation","-")</f>
        <v>-</v>
      </c>
      <c r="S77" s="89" t="str">
        <f>IF(Sheet1!BR75&gt;25.75,"spill elevation","-")</f>
        <v>-</v>
      </c>
      <c r="T77" s="93">
        <f>IF(Sheet1!DU75=1,Sheet1!AA75-(SUM(AT77:BA77)+BE77),Sheet1!AA75-SUM(AT77:BA77))</f>
        <v>17.951167999999999</v>
      </c>
      <c r="U77" s="93">
        <f>Sheet1!BV75</f>
        <v>22.1</v>
      </c>
      <c r="V77" s="93">
        <f t="shared" si="13"/>
        <v>-4.1488320000000023</v>
      </c>
      <c r="W77" s="93">
        <f>0</f>
        <v>0</v>
      </c>
      <c r="X77" s="89">
        <f>0</f>
        <v>0</v>
      </c>
      <c r="Y77" s="94">
        <f ca="1">Calculation!EJ78+Calculation!ES77+'Calculations II'!O77-'Calculations II'!W77</f>
        <v>47.763317132275148</v>
      </c>
      <c r="Z77" s="94">
        <f ca="1">Y77-Sheet1!CT76</f>
        <v>31.624317132275149</v>
      </c>
      <c r="AA77" s="94">
        <f ca="1">Y77+Calculation!DJ78+Calculation!AS78</f>
        <v>57.778151038346167</v>
      </c>
      <c r="AC77" s="94">
        <f>Sheet1!AA75+Sheet1!AB75+BC77</f>
        <v>55.680000000000007</v>
      </c>
      <c r="AD77" s="94">
        <f>Sheet1!AA75+Sheet1!BN75+'Calculations II'!BC77-Calculation!AS77-Calculation!DJ77</f>
        <v>35.594829659318634</v>
      </c>
      <c r="AE77" s="94">
        <f>Sheet1!AA75+Sheet1!AB75+'Calculations II'!BC77-Calculation!AS77-Calculation!DJ77</f>
        <v>45.644829659318646</v>
      </c>
      <c r="AF77" s="94">
        <f ca="1">Sheet1!AA75+Sheet1!BN75+P77+'Calculations II'!BC77+Calculation!AS77+Calculation!DJ77</f>
        <v>55.780731864469765</v>
      </c>
      <c r="AG77" s="94">
        <f ca="1">IF(B77=TODAY(),0,Sheet1!AA75+Sheet1!BN75+'Calculations II'!BC77+'Calculations II'!P77-Sheet1!CT75-BP77)</f>
        <v>29.181561523788403</v>
      </c>
      <c r="AH77" s="94">
        <f ca="1">IF(B77=TODAY(),0,Sheet1!AA75+Sheet1!BN75+'Calculations II'!BC77+'Calculations II'!P77-BP77)</f>
        <v>45.745561523788403</v>
      </c>
      <c r="AI77" s="94">
        <f ca="1">IF(B77=TODAY(),0,BC77+Sheet1!AA75+Calculation!ES77+O77+W77+Sheet1!BN75+Calculation!AS77+Calculation!DJ77-BP77)</f>
        <v>55.780731864469765</v>
      </c>
      <c r="AJ77" s="94"/>
      <c r="AM77" s="90">
        <f t="shared" si="14"/>
        <v>42435</v>
      </c>
      <c r="AN77" s="94">
        <f>Sheet1!BU75</f>
        <v>19.8</v>
      </c>
      <c r="AO77" s="94">
        <f>Sheet1!AA75</f>
        <v>20.73</v>
      </c>
      <c r="AP77" s="94">
        <f t="shared" si="16"/>
        <v>0.13849999999999704</v>
      </c>
      <c r="AQ77" s="1283">
        <f>((Sheet1!BV75-(Sheet1!BU75-AP77))/(Sheet1!BU75-AP77))</f>
        <v>0.12402410802838019</v>
      </c>
      <c r="AR77" s="94">
        <f t="shared" si="17"/>
        <v>20.591500000000003</v>
      </c>
      <c r="AS77" s="94">
        <f t="shared" si="18"/>
        <v>19.661500000000004</v>
      </c>
      <c r="AT77" s="89">
        <f>Sheet1!BB75</f>
        <v>1</v>
      </c>
      <c r="AU77" s="89">
        <f>Sheet1!AS75*GPMtoMGD</f>
        <v>2.9808000000000001E-2</v>
      </c>
      <c r="AV77" s="94">
        <f>Sheet1!AT75</f>
        <v>0</v>
      </c>
      <c r="AW77" s="89">
        <f>Sheet1!AV75*GPMtoMGD</f>
        <v>0</v>
      </c>
      <c r="AX77" s="89">
        <f>Sheet1!AW75*GPMtoMGD</f>
        <v>1.7490239999999999</v>
      </c>
      <c r="AY77" s="89">
        <f>Sheet1!AX75*GPMtoMGD</f>
        <v>0</v>
      </c>
      <c r="AZ77" s="89">
        <f>Sheet1!AY75*GPMtoMGD</f>
        <v>0</v>
      </c>
      <c r="BA77" s="89">
        <f>Sheet1!AZ75*GPMtoMGD</f>
        <v>0</v>
      </c>
      <c r="BB77" s="89">
        <f>Sheet1!BP75*GPMtoMGD</f>
        <v>1.4400000000000001E-3</v>
      </c>
      <c r="BC77" s="89">
        <f>Sheet1!CS75*GPMtoMGD</f>
        <v>0</v>
      </c>
      <c r="BD77" s="89">
        <f>Sheet1!BO75*GPMtoMGD</f>
        <v>1.4428800000000002</v>
      </c>
      <c r="BE77" s="89">
        <f>Sheet1!BW75*GPMtoMGD</f>
        <v>0.92836800000000008</v>
      </c>
      <c r="BF77" s="89">
        <f>Sheet1!CN75*GPMtoMGD</f>
        <v>0.18720000000000001</v>
      </c>
      <c r="BG77" s="89">
        <f>Sheet1!CO75*GPMtoMGD</f>
        <v>0.42811200000000005</v>
      </c>
      <c r="BH77" s="89">
        <f>Sheet1!CP75*GPMtoMGD</f>
        <v>0.67104000000000008</v>
      </c>
      <c r="BI77" s="89">
        <f t="shared" si="15"/>
        <v>1.4443200000000003</v>
      </c>
      <c r="BK77" s="94">
        <f>SUM(AT77:BA77,AS77,BC77,Calculation!AQ77)</f>
        <v>47.354589085599777</v>
      </c>
      <c r="BM77" s="360">
        <f>0</f>
        <v>0</v>
      </c>
      <c r="BN77" s="360">
        <f>0</f>
        <v>0</v>
      </c>
      <c r="BP77" s="94">
        <f>SUM(BM77:BN77,W77,Sheet1!DX75)</f>
        <v>0</v>
      </c>
      <c r="BR77" s="94">
        <f>Sheet1!AA75</f>
        <v>20.73</v>
      </c>
      <c r="BS77" s="94">
        <f>Sheet1!AB75</f>
        <v>34.950000000000003</v>
      </c>
      <c r="BT77" s="94">
        <f t="shared" ref="BT77:BT140" ca="1" si="19">P77</f>
        <v>0.11556152378840687</v>
      </c>
      <c r="BU77" s="94">
        <f>Sheet1!AT75</f>
        <v>0</v>
      </c>
      <c r="BV77" s="89">
        <f>Sheet1!BB75</f>
        <v>1</v>
      </c>
      <c r="BW77" s="94">
        <f>Calculation!ED77</f>
        <v>9.035170340681363</v>
      </c>
      <c r="BX77" s="94">
        <f>(Sheet1!CS75*1440)/1000000</f>
        <v>0</v>
      </c>
      <c r="CA77" s="94">
        <f ca="1">Sheet1!AC75-Sheet1!BK75-Sheet1!BL75-Sheet1!BM75-Sheet1!BC75-Sheet1!BD75-Sheet1!BE75-Sheet1!BF75-Sheet1!BG75-Sheet1!BH75-Sheet1!BI75+BC77+P77</f>
        <v>46.765561523788413</v>
      </c>
      <c r="CB77" s="93">
        <f t="shared" ref="CB77:CB140" si="20">(BR77+BS77-BW77)*1.547</f>
        <v>72.159551482965938</v>
      </c>
      <c r="CC77" s="94">
        <f t="shared" ref="CC77:CC140" si="21">BU77+BV77</f>
        <v>1</v>
      </c>
      <c r="CD77" s="94">
        <f t="shared" ref="CD77:CD140" ca="1" si="22">CA77+BW77</f>
        <v>55.800731864469775</v>
      </c>
      <c r="CE77" s="1161">
        <f t="shared" ref="CE77:CE140" ca="1" si="23">CD77*1.547</f>
        <v>86.323732194334738</v>
      </c>
    </row>
    <row r="78" spans="1:83" s="89" customFormat="1" x14ac:dyDescent="0.2">
      <c r="A78" s="620" t="s">
        <v>4</v>
      </c>
      <c r="B78" s="91">
        <v>42436</v>
      </c>
      <c r="C78" s="92">
        <v>0</v>
      </c>
      <c r="D78" s="94">
        <f>(Sheet1!BQ76-Sheet1!BQ75)*1.385</f>
        <v>0.96949999999999903</v>
      </c>
      <c r="E78" s="30">
        <f>(Sheet1!BR76-Sheet1!BR75)*1.385</f>
        <v>0.96949999999999903</v>
      </c>
      <c r="F78" s="30">
        <f ca="1">IF(B78=TODAY(),0,-(VLOOKUP(Sheet1!CD76,Lookup!$I$4:$J$216,2)-VLOOKUP(Sheet1!CD75,Lookup!$I$4:$J$216,2))/1000000)</f>
        <v>0</v>
      </c>
      <c r="G78" s="94">
        <f ca="1">IF(B78=TODAY(),0,-$G$6*(Sheet1!CF76-Sheet1!CF75)*7.48/1000000)</f>
        <v>0.15885400421023735</v>
      </c>
      <c r="H78" s="94">
        <f ca="1">IF(B78=TODAY(),0,-$H$6*(Sheet1!CE76-Sheet1!CE75)*7.48/1000000)</f>
        <v>3.0078864702530548E-2</v>
      </c>
      <c r="I78" s="94">
        <f ca="1">IF(B78=TODAY(),0,-$I$6*(Sheet1!CG76-Sheet1!CG75)*7.48/1000000)</f>
        <v>1.796995199999998E-2</v>
      </c>
      <c r="J78" s="95" t="s">
        <v>179</v>
      </c>
      <c r="K78" s="94">
        <f ca="1">IF(B78=TODAY(),0,-$K$6*(Sheet1!CH76-Sheet1!CH75)*7.48/1000000)</f>
        <v>3.9979922246750635E-2</v>
      </c>
      <c r="L78" s="95" t="s">
        <v>179</v>
      </c>
      <c r="M78" s="94">
        <f ca="1">IF(B78=TODAY(),0,-$M$6*(Sheet1!CI76-Sheet1!CI75)*7.48/1000000)</f>
        <v>7.196603371210826E-2</v>
      </c>
      <c r="N78" s="94">
        <f ca="1">IF(B78=TODAY(),0,-$N$6*(Sheet1!CJ76-Sheet1!CJ75)*7.48/1000000)</f>
        <v>0</v>
      </c>
      <c r="O78" s="94">
        <f t="shared" ca="1" si="12"/>
        <v>0.31884877687162677</v>
      </c>
      <c r="P78" s="94">
        <f ca="1">O78+Calculation!ES78</f>
        <v>-1.6203418292753609</v>
      </c>
      <c r="Q78" s="89" t="str">
        <f>IF(Sheet1!BQ76&gt;25.75,"spill elevation","-")</f>
        <v>-</v>
      </c>
      <c r="R78" s="89" t="str">
        <f>IF(Sheet1!BQ76&gt;25.75,"spill elevation","-")</f>
        <v>-</v>
      </c>
      <c r="S78" s="89" t="str">
        <f>IF(Sheet1!BR76&gt;25.75,"spill elevation","-")</f>
        <v>-</v>
      </c>
      <c r="T78" s="93">
        <f>IF(Sheet1!DU76=1,Sheet1!AA76-(SUM(AT78:BA78)+BE78),Sheet1!AA76-SUM(AT78:BA78))</f>
        <v>18.356832000000001</v>
      </c>
      <c r="U78" s="93">
        <f>Sheet1!BV76</f>
        <v>20.9</v>
      </c>
      <c r="V78" s="93">
        <f t="shared" si="13"/>
        <v>-2.5431679999999979</v>
      </c>
      <c r="W78" s="93">
        <f>0</f>
        <v>0</v>
      </c>
      <c r="X78" s="89">
        <f>0</f>
        <v>0</v>
      </c>
      <c r="Y78" s="94">
        <f ca="1">Calculation!EJ79+Calculation!ES78+'Calculations II'!O78-'Calculations II'!W78</f>
        <v>46.619042101853466</v>
      </c>
      <c r="Z78" s="94">
        <f ca="1">Y78-Sheet1!CT77</f>
        <v>30.700042101853466</v>
      </c>
      <c r="AA78" s="94">
        <f ca="1">Y78+Calculation!DJ79+Calculation!AS79</f>
        <v>56.982394570280562</v>
      </c>
      <c r="AC78" s="94">
        <f>Sheet1!AA76+Sheet1!AB76+BC78</f>
        <v>55.7</v>
      </c>
      <c r="AD78" s="94">
        <f>Sheet1!AA76+Sheet1!BN76+'Calculations II'!BC78-Calculation!AS78-Calculation!DJ78</f>
        <v>35.685166093928984</v>
      </c>
      <c r="AE78" s="94">
        <f>Sheet1!AA76+Sheet1!AB76+'Calculations II'!BC78-Calculation!AS78-Calculation!DJ78</f>
        <v>45.685166093928984</v>
      </c>
      <c r="AF78" s="94">
        <f ca="1">Sheet1!AA76+Sheet1!BN76+P78+'Calculations II'!BC78+Calculation!AS78+Calculation!DJ78</f>
        <v>54.09449207679566</v>
      </c>
      <c r="AG78" s="94">
        <f ca="1">IF(B78=TODAY(),0,Sheet1!AA76+Sheet1!BN76+'Calculations II'!BC78+'Calculations II'!P78-Sheet1!CT76-BP78)</f>
        <v>27.940658170724642</v>
      </c>
      <c r="AH78" s="94">
        <f ca="1">IF(B78=TODAY(),0,Sheet1!AA76+Sheet1!BN76+'Calculations II'!BC78+'Calculations II'!P78-BP78)</f>
        <v>44.079658170724642</v>
      </c>
      <c r="AI78" s="94">
        <f ca="1">IF(B78=TODAY(),0,BC78+Sheet1!AA76+Calculation!ES78+O78+W78+Sheet1!BN76+Calculation!AS78+Calculation!DJ78-BP78)</f>
        <v>54.09449207679566</v>
      </c>
      <c r="AJ78" s="94"/>
      <c r="AM78" s="90">
        <f t="shared" si="14"/>
        <v>42436</v>
      </c>
      <c r="AN78" s="94">
        <f>Sheet1!BU76</f>
        <v>20</v>
      </c>
      <c r="AO78" s="94">
        <f>Sheet1!AA76</f>
        <v>20.8</v>
      </c>
      <c r="AP78" s="94">
        <f t="shared" si="16"/>
        <v>1.9389999999999981</v>
      </c>
      <c r="AQ78" s="1283">
        <f>((Sheet1!BV76-(Sheet1!BU76-AP78))/(Sheet1!BU76-AP78))</f>
        <v>0.15718952438956837</v>
      </c>
      <c r="AR78" s="94">
        <f t="shared" si="17"/>
        <v>18.861000000000004</v>
      </c>
      <c r="AS78" s="94">
        <f t="shared" si="18"/>
        <v>18.061000000000003</v>
      </c>
      <c r="AT78" s="89">
        <f>Sheet1!BB76</f>
        <v>1</v>
      </c>
      <c r="AU78" s="89">
        <f>Sheet1!AS76*GPMtoMGD</f>
        <v>1.5120000000000001E-2</v>
      </c>
      <c r="AV78" s="94">
        <f>Sheet1!AT76</f>
        <v>0</v>
      </c>
      <c r="AW78" s="89">
        <f>Sheet1!AV76*GPMtoMGD</f>
        <v>0</v>
      </c>
      <c r="AX78" s="89">
        <f>Sheet1!AW76*GPMtoMGD</f>
        <v>1.4280480000000002</v>
      </c>
      <c r="AY78" s="89">
        <f>Sheet1!AX76*GPMtoMGD</f>
        <v>0</v>
      </c>
      <c r="AZ78" s="89">
        <f>Sheet1!AY76*GPMtoMGD</f>
        <v>0</v>
      </c>
      <c r="BA78" s="89">
        <f>Sheet1!AZ76*GPMtoMGD</f>
        <v>0</v>
      </c>
      <c r="BB78" s="89">
        <f>Sheet1!BP76*GPMtoMGD</f>
        <v>6.6671999999999995E-2</v>
      </c>
      <c r="BC78" s="89">
        <f>Sheet1!CS76*GPMtoMGD</f>
        <v>0</v>
      </c>
      <c r="BD78" s="89">
        <f>Sheet1!BO76*GPMtoMGD</f>
        <v>1.2647520000000001</v>
      </c>
      <c r="BE78" s="89">
        <f>Sheet1!BW76*GPMtoMGD</f>
        <v>0.65289600000000003</v>
      </c>
      <c r="BF78" s="89">
        <f>Sheet1!CN76*GPMtoMGD</f>
        <v>0.15076800000000001</v>
      </c>
      <c r="BG78" s="89">
        <f>Sheet1!CO76*GPMtoMGD</f>
        <v>0.38462400000000008</v>
      </c>
      <c r="BH78" s="89">
        <f>Sheet1!CP76*GPMtoMGD</f>
        <v>0.615456</v>
      </c>
      <c r="BI78" s="89">
        <f t="shared" si="15"/>
        <v>1.3314240000000002</v>
      </c>
      <c r="BK78" s="94">
        <f>SUM(AT78:BA78,AS78,BC78,Calculation!AQ78)</f>
        <v>45.389906831615122</v>
      </c>
      <c r="BM78" s="360">
        <f>0</f>
        <v>0</v>
      </c>
      <c r="BN78" s="360">
        <f>0</f>
        <v>0</v>
      </c>
      <c r="BP78" s="94">
        <f>SUM(BM78:BN78,W78,Sheet1!DX76)</f>
        <v>0</v>
      </c>
      <c r="BR78" s="94">
        <f>Sheet1!AA76</f>
        <v>20.8</v>
      </c>
      <c r="BS78" s="94">
        <f>Sheet1!AB76</f>
        <v>34.9</v>
      </c>
      <c r="BT78" s="94">
        <f t="shared" ca="1" si="19"/>
        <v>-1.6203418292753609</v>
      </c>
      <c r="BU78" s="94">
        <f>Sheet1!AT76</f>
        <v>0</v>
      </c>
      <c r="BV78" s="89">
        <f>Sheet1!BB76</f>
        <v>1</v>
      </c>
      <c r="BW78" s="94">
        <f>Calculation!ED78</f>
        <v>9.0148339060710185</v>
      </c>
      <c r="BX78" s="94">
        <f>(Sheet1!CS76*1440)/1000000</f>
        <v>0</v>
      </c>
      <c r="CA78" s="94">
        <f ca="1">Sheet1!AC76-Sheet1!BK76-Sheet1!BL76-Sheet1!BM76-Sheet1!BC76-Sheet1!BD76-Sheet1!BE76-Sheet1!BF76-Sheet1!BG76-Sheet1!BH76-Sheet1!BI76+BC78+P78</f>
        <v>45.059658170724646</v>
      </c>
      <c r="CB78" s="93">
        <f t="shared" si="20"/>
        <v>72.221951947308142</v>
      </c>
      <c r="CC78" s="94">
        <f t="shared" si="21"/>
        <v>1</v>
      </c>
      <c r="CD78" s="94">
        <f t="shared" ca="1" si="22"/>
        <v>54.074492076795664</v>
      </c>
      <c r="CE78" s="1161">
        <f t="shared" ca="1" si="23"/>
        <v>83.653239242802883</v>
      </c>
    </row>
    <row r="79" spans="1:83" s="89" customFormat="1" x14ac:dyDescent="0.2">
      <c r="A79" s="620" t="s">
        <v>5</v>
      </c>
      <c r="B79" s="91">
        <v>42437</v>
      </c>
      <c r="C79" s="92">
        <v>0</v>
      </c>
      <c r="D79" s="94">
        <f>(Sheet1!BQ77-Sheet1!BQ76)*1.385</f>
        <v>1.108000000000001</v>
      </c>
      <c r="E79" s="30">
        <f>(Sheet1!BR77-Sheet1!BR76)*1.385</f>
        <v>0.96950000000000391</v>
      </c>
      <c r="F79" s="30">
        <f ca="1">IF(B79=TODAY(),0,-(VLOOKUP(Sheet1!CD77,Lookup!$I$4:$J$216,2)-VLOOKUP(Sheet1!CD76,Lookup!$I$4:$J$216,2))/1000000)</f>
        <v>0.41454775419120493</v>
      </c>
      <c r="G79" s="94">
        <f ca="1">IF(B79=TODAY(),0,-$G$6*(Sheet1!CF77-Sheet1!CF76)*7.48/1000000)</f>
        <v>0.11914050315767746</v>
      </c>
      <c r="H79" s="94">
        <f ca="1">IF(B79=TODAY(),0,-$H$6*(Sheet1!CE77-Sheet1!CE76)*7.48/1000000)</f>
        <v>-4.5118297053794748E-2</v>
      </c>
      <c r="I79" s="94">
        <f ca="1">IF(B79=TODAY(),0,-$I$6*(Sheet1!CG77-Sheet1!CG76)*7.48/1000000)</f>
        <v>2.2462440000000004E-2</v>
      </c>
      <c r="J79" s="95" t="s">
        <v>179</v>
      </c>
      <c r="K79" s="94">
        <f ca="1">IF(B79=TODAY(),0,-$K$6*(Sheet1!CH77-Sheet1!CH76)*7.48/1000000)</f>
        <v>3.9979922246750635E-2</v>
      </c>
      <c r="L79" s="95" t="s">
        <v>179</v>
      </c>
      <c r="M79" s="94">
        <f ca="1">IF(B79=TODAY(),0,-$M$6*(Sheet1!CI77-Sheet1!CI76)*7.48/1000000)</f>
        <v>0.12594055899618922</v>
      </c>
      <c r="N79" s="94">
        <f ca="1">IF(B79=TODAY(),0,-$N$6*(Sheet1!CJ77-Sheet1!CJ76)*7.48/1000000)</f>
        <v>0.31026172697311949</v>
      </c>
      <c r="O79" s="94">
        <f t="shared" ca="1" si="12"/>
        <v>0.98721460851114684</v>
      </c>
      <c r="P79" s="94">
        <f ca="1">O79+Calculation!ES79</f>
        <v>-1.0911658079942683</v>
      </c>
      <c r="Q79" s="89" t="str">
        <f>IF(Sheet1!BQ77&gt;25.75,"spill elevation","-")</f>
        <v>-</v>
      </c>
      <c r="R79" s="89" t="str">
        <f>IF(Sheet1!BQ77&gt;25.75,"spill elevation","-")</f>
        <v>-</v>
      </c>
      <c r="S79" s="89" t="str">
        <f>IF(Sheet1!BR77&gt;25.75,"spill elevation","-")</f>
        <v>-</v>
      </c>
      <c r="T79" s="93">
        <f>IF(Sheet1!DU77=1,Sheet1!AA77-(SUM(AT79:BA79)+BE79),Sheet1!AA77-SUM(AT79:BA79))</f>
        <v>18.011119999999998</v>
      </c>
      <c r="U79" s="93">
        <f>Sheet1!BV77</f>
        <v>20.6</v>
      </c>
      <c r="V79" s="93">
        <f t="shared" si="13"/>
        <v>-2.5888800000000032</v>
      </c>
      <c r="W79" s="93">
        <f>0</f>
        <v>0</v>
      </c>
      <c r="X79" s="89">
        <f>0</f>
        <v>0</v>
      </c>
      <c r="Y79" s="94">
        <f ca="1">Calculation!EJ80+Calculation!ES79+'Calculations II'!O79-'Calculations II'!W79</f>
        <v>44.610024325485426</v>
      </c>
      <c r="Z79" s="94">
        <f ca="1">Y79-Sheet1!CT78</f>
        <v>30.307024325485425</v>
      </c>
      <c r="AA79" s="94">
        <f ca="1">Y79+Calculation!DJ80+Calculation!AS80</f>
        <v>54.47067174455804</v>
      </c>
      <c r="AC79" s="94">
        <f>Sheet1!AA77+Sheet1!AB77+BC79</f>
        <v>55.629999999999995</v>
      </c>
      <c r="AD79" s="94">
        <f>Sheet1!AA77+Sheet1!BN77+'Calculations II'!BC79-Calculation!AS79-Calculation!DJ79</f>
        <v>34.836647531572908</v>
      </c>
      <c r="AE79" s="94">
        <f>Sheet1!AA77+Sheet1!AB77+'Calculations II'!BC79-Calculation!AS79-Calculation!DJ79</f>
        <v>45.2666475315729</v>
      </c>
      <c r="AF79" s="94">
        <f ca="1">Sheet1!AA77+Sheet1!BN77+P79+'Calculations II'!BC79+Calculation!AS79+Calculation!DJ79</f>
        <v>54.472186660432826</v>
      </c>
      <c r="AG79" s="94">
        <f ca="1">IF(B79=TODAY(),0,Sheet1!AA77+Sheet1!BN77+'Calculations II'!BC79+'Calculations II'!P79-Sheet1!CT77-BP79)</f>
        <v>28.189834192005737</v>
      </c>
      <c r="AH79" s="94">
        <f ca="1">IF(B79=TODAY(),0,Sheet1!AA77+Sheet1!BN77+'Calculations II'!BC79+'Calculations II'!P79-BP79)</f>
        <v>44.108834192005737</v>
      </c>
      <c r="AI79" s="94">
        <f ca="1">IF(B79=TODAY(),0,BC79+Sheet1!AA77+Calculation!ES79+O79+W79+Sheet1!BN77+Calculation!AS79+Calculation!DJ79-BP79)</f>
        <v>54.472186660432826</v>
      </c>
      <c r="AJ79" s="94"/>
      <c r="AM79" s="90">
        <f t="shared" si="14"/>
        <v>42437</v>
      </c>
      <c r="AN79" s="94">
        <f>Sheet1!BU77</f>
        <v>20</v>
      </c>
      <c r="AO79" s="94">
        <f>Sheet1!AA77</f>
        <v>20.7</v>
      </c>
      <c r="AP79" s="94">
        <f t="shared" si="16"/>
        <v>2.077500000000005</v>
      </c>
      <c r="AQ79" s="1283">
        <f>((Sheet1!BV77-(Sheet1!BU77-AP79))/(Sheet1!BU77-AP79))</f>
        <v>0.14939322081182904</v>
      </c>
      <c r="AR79" s="94">
        <f t="shared" si="17"/>
        <v>18.622499999999995</v>
      </c>
      <c r="AS79" s="94">
        <f t="shared" si="18"/>
        <v>17.922499999999996</v>
      </c>
      <c r="AT79" s="89">
        <f>Sheet1!BB77</f>
        <v>1.3</v>
      </c>
      <c r="AU79" s="89">
        <f>Sheet1!AS77*GPMtoMGD</f>
        <v>1.5264E-2</v>
      </c>
      <c r="AV79" s="94">
        <f>Sheet1!AT77</f>
        <v>0</v>
      </c>
      <c r="AW79" s="89">
        <f>Sheet1!AV77*GPMtoMGD</f>
        <v>0</v>
      </c>
      <c r="AX79" s="89">
        <f>Sheet1!AW77*GPMtoMGD</f>
        <v>1.3736159999999999</v>
      </c>
      <c r="AY79" s="89">
        <f>Sheet1!AX77*GPMtoMGD</f>
        <v>0</v>
      </c>
      <c r="AZ79" s="89">
        <f>Sheet1!AY77*GPMtoMGD</f>
        <v>0</v>
      </c>
      <c r="BA79" s="89">
        <f>Sheet1!AZ77*GPMtoMGD</f>
        <v>0</v>
      </c>
      <c r="BB79" s="89">
        <f>Sheet1!BP77*GPMtoMGD</f>
        <v>1.5840000000000001E-3</v>
      </c>
      <c r="BC79" s="89">
        <f>Sheet1!CS77*GPMtoMGD</f>
        <v>0</v>
      </c>
      <c r="BD79" s="89">
        <f>Sheet1!BO77*GPMtoMGD</f>
        <v>1.3057920000000001</v>
      </c>
      <c r="BE79" s="89">
        <f>Sheet1!BW77*GPMtoMGD</f>
        <v>0.84326400000000012</v>
      </c>
      <c r="BF79" s="89">
        <f>Sheet1!CN77*GPMtoMGD</f>
        <v>0.15926399999999999</v>
      </c>
      <c r="BG79" s="89">
        <f>Sheet1!CO77*GPMtoMGD</f>
        <v>0.36993599999999999</v>
      </c>
      <c r="BH79" s="89">
        <f>Sheet1!CP77*GPMtoMGD</f>
        <v>0.62409599999999998</v>
      </c>
      <c r="BI79" s="89">
        <f t="shared" si="15"/>
        <v>1.3073760000000001</v>
      </c>
      <c r="BK79" s="94">
        <f>SUM(AT79:BA79,AS79,BC79,Calculation!AQ79)</f>
        <v>45.174669322617675</v>
      </c>
      <c r="BM79" s="360">
        <f>0</f>
        <v>0</v>
      </c>
      <c r="BN79" s="360">
        <f>0</f>
        <v>0</v>
      </c>
      <c r="BP79" s="94">
        <f>SUM(BM79:BN79,W79,Sheet1!DX77)</f>
        <v>0</v>
      </c>
      <c r="BR79" s="94">
        <f>Sheet1!AA77</f>
        <v>20.7</v>
      </c>
      <c r="BS79" s="94">
        <f>Sheet1!AB77</f>
        <v>34.93</v>
      </c>
      <c r="BT79" s="94">
        <f t="shared" ca="1" si="19"/>
        <v>-1.0911658079942683</v>
      </c>
      <c r="BU79" s="94">
        <f>Sheet1!AT77</f>
        <v>0</v>
      </c>
      <c r="BV79" s="89">
        <f>Sheet1!BB77</f>
        <v>1.3</v>
      </c>
      <c r="BW79" s="94">
        <f>Calculation!ED79</f>
        <v>9.0633524684270945</v>
      </c>
      <c r="BX79" s="94">
        <f>(Sheet1!CS77*1440)/1000000</f>
        <v>0</v>
      </c>
      <c r="CA79" s="94">
        <f ca="1">Sheet1!AC77-Sheet1!BK77-Sheet1!BL77-Sheet1!BM77-Sheet1!BC77-Sheet1!BD77-Sheet1!BE77-Sheet1!BF77-Sheet1!BG77-Sheet1!BH77-Sheet1!BI77+BC79+P79</f>
        <v>45.498834192005731</v>
      </c>
      <c r="CB79" s="93">
        <f t="shared" si="20"/>
        <v>72.038603731343272</v>
      </c>
      <c r="CC79" s="94">
        <f t="shared" si="21"/>
        <v>1.3</v>
      </c>
      <c r="CD79" s="94">
        <f t="shared" ca="1" si="22"/>
        <v>54.562186660432829</v>
      </c>
      <c r="CE79" s="1161">
        <f t="shared" ca="1" si="23"/>
        <v>84.407702763689585</v>
      </c>
    </row>
    <row r="80" spans="1:83" s="89" customFormat="1" x14ac:dyDescent="0.2">
      <c r="A80" s="620" t="s">
        <v>6</v>
      </c>
      <c r="B80" s="91">
        <v>42438</v>
      </c>
      <c r="C80" s="92">
        <v>0</v>
      </c>
      <c r="D80" s="94">
        <f>(Sheet1!BQ78-Sheet1!BQ77)*1.385</f>
        <v>0.6925</v>
      </c>
      <c r="E80" s="30">
        <f>(Sheet1!BR78-Sheet1!BR77)*1.385</f>
        <v>0.83099999999999707</v>
      </c>
      <c r="F80" s="30">
        <f ca="1">IF(B80=TODAY(),0,-(VLOOKUP(Sheet1!CD78,Lookup!$I$4:$J$216,2)-VLOOKUP(Sheet1!CD77,Lookup!$I$4:$J$216,2))/1000000)</f>
        <v>-0.93273244693020174</v>
      </c>
      <c r="G80" s="94">
        <f ca="1">IF(B80=TODAY(),0,-$G$6*(Sheet1!CF78-Sheet1!CF77)*7.48/1000000)</f>
        <v>0.15885400421023735</v>
      </c>
      <c r="H80" s="94">
        <f ca="1">IF(B80=TODAY(),0,-$H$6*(Sheet1!CE78-Sheet1!CE77)*7.48/1000000)</f>
        <v>3.0078864702529479E-2</v>
      </c>
      <c r="I80" s="94">
        <f ca="1">IF(B80=TODAY(),0,-$I$6*(Sheet1!CG78-Sheet1!CG77)*7.48/1000000)</f>
        <v>1.3477463999999995E-2</v>
      </c>
      <c r="J80" s="95" t="s">
        <v>179</v>
      </c>
      <c r="K80" s="94">
        <f ca="1">IF(B80=TODAY(),0,-$K$6*(Sheet1!CH78-Sheet1!CH77)*7.48/1000000)</f>
        <v>1.9989961123375376E-2</v>
      </c>
      <c r="L80" s="95" t="s">
        <v>179</v>
      </c>
      <c r="M80" s="94">
        <f ca="1">IF(B80=TODAY(),0,-$M$6*(Sheet1!CI78-Sheet1!CI77)*7.48/1000000)</f>
        <v>5.3974525284081275E-2</v>
      </c>
      <c r="N80" s="94">
        <f ca="1">IF(B80=TODAY(),0,-$N$6*(Sheet1!CJ78-Sheet1!CJ77)*7.48/1000000)</f>
        <v>-0.55847110855161541</v>
      </c>
      <c r="O80" s="94">
        <f t="shared" ca="1" si="12"/>
        <v>-1.2148287361615937</v>
      </c>
      <c r="P80" s="94">
        <f ca="1">O80+Calculation!ES80</f>
        <v>-2.7394688353274095</v>
      </c>
      <c r="Q80" s="89" t="str">
        <f>IF(Sheet1!BQ78&gt;25.75,"spill elevation","-")</f>
        <v>-</v>
      </c>
      <c r="R80" s="89" t="str">
        <f>IF(Sheet1!BQ78&gt;25.75,"spill elevation","-")</f>
        <v>-</v>
      </c>
      <c r="S80" s="89" t="str">
        <f>IF(Sheet1!BR78&gt;25.75,"spill elevation","-")</f>
        <v>-</v>
      </c>
      <c r="T80" s="93">
        <f>IF(Sheet1!DU78=1,Sheet1!AA78-(SUM(AT80:BA80)+BE80),Sheet1!AA78-SUM(AT80:BA80))</f>
        <v>18.461024000000002</v>
      </c>
      <c r="U80" s="93">
        <f>Sheet1!BV78</f>
        <v>21.2</v>
      </c>
      <c r="V80" s="93">
        <f t="shared" si="13"/>
        <v>-2.7389759999999974</v>
      </c>
      <c r="W80" s="93">
        <f>0</f>
        <v>0</v>
      </c>
      <c r="X80" s="89">
        <f>0</f>
        <v>0</v>
      </c>
      <c r="Y80" s="94">
        <f ca="1">Calculation!EJ81+Calculation!ES80+'Calculations II'!O80-'Calculations II'!W80</f>
        <v>40.597034683637794</v>
      </c>
      <c r="Z80" s="94">
        <f ca="1">Y80-Sheet1!CT79</f>
        <v>30.422034683637794</v>
      </c>
      <c r="AA80" s="94">
        <f ca="1">Y80+Calculation!DJ81+Calculation!AS81</f>
        <v>50.51931926600821</v>
      </c>
      <c r="AC80" s="94">
        <f>Sheet1!AA78+Sheet1!AB78+BC80</f>
        <v>55.239999999999995</v>
      </c>
      <c r="AD80" s="94">
        <f>Sheet1!AA78+Sheet1!BN78+'Calculations II'!BC80-Calculation!AS80-Calculation!DJ80</f>
        <v>35.459352580927387</v>
      </c>
      <c r="AE80" s="94">
        <f>Sheet1!AA78+Sheet1!AB78+'Calculations II'!BC80-Calculation!AS80-Calculation!DJ80</f>
        <v>45.379352580927375</v>
      </c>
      <c r="AF80" s="94">
        <f ca="1">Sheet1!AA78+Sheet1!BN78+P80+'Calculations II'!BC80+Calculation!AS80+Calculation!DJ80</f>
        <v>52.441178583745213</v>
      </c>
      <c r="AG80" s="94">
        <f ca="1">IF(B80=TODAY(),0,Sheet1!AA78+Sheet1!BN78+'Calculations II'!BC80+'Calculations II'!P80-Sheet1!CT78-BP80)</f>
        <v>28.277531164672592</v>
      </c>
      <c r="AH80" s="94">
        <f ca="1">IF(B80=TODAY(),0,Sheet1!AA78+Sheet1!BN78+'Calculations II'!BC80+'Calculations II'!P80-BP80)</f>
        <v>42.580531164672593</v>
      </c>
      <c r="AI80" s="94">
        <f ca="1">IF(B80=TODAY(),0,BC80+Sheet1!AA78+Calculation!ES80+O80+W80+Sheet1!BN78+Calculation!AS80+Calculation!DJ80-BP80)</f>
        <v>52.441178583745213</v>
      </c>
      <c r="AJ80" s="94"/>
      <c r="AM80" s="90">
        <f t="shared" si="14"/>
        <v>42438</v>
      </c>
      <c r="AN80" s="94">
        <f>Sheet1!BU78</f>
        <v>20</v>
      </c>
      <c r="AO80" s="94">
        <f>Sheet1!AA78</f>
        <v>20.87</v>
      </c>
      <c r="AP80" s="94">
        <f t="shared" si="16"/>
        <v>1.5234999999999972</v>
      </c>
      <c r="AQ80" s="1283">
        <f>((Sheet1!BV78-(Sheet1!BU78-AP80))/(Sheet1!BU78-AP80))</f>
        <v>0.14740345844721661</v>
      </c>
      <c r="AR80" s="94">
        <f t="shared" si="17"/>
        <v>19.346500000000002</v>
      </c>
      <c r="AS80" s="94">
        <f t="shared" si="18"/>
        <v>18.476500000000001</v>
      </c>
      <c r="AT80" s="89">
        <f>Sheet1!BB78</f>
        <v>0.99</v>
      </c>
      <c r="AU80" s="89">
        <f>Sheet1!AS78*GPMtoMGD</f>
        <v>2.9232000000000005E-2</v>
      </c>
      <c r="AV80" s="94">
        <f>Sheet1!AT78</f>
        <v>0</v>
      </c>
      <c r="AW80" s="89">
        <f>Sheet1!AV78*GPMtoMGD</f>
        <v>0</v>
      </c>
      <c r="AX80" s="89">
        <f>Sheet1!AW78*GPMtoMGD</f>
        <v>1.3897440000000001</v>
      </c>
      <c r="AY80" s="89">
        <f>Sheet1!AX78*GPMtoMGD</f>
        <v>0</v>
      </c>
      <c r="AZ80" s="89">
        <f>Sheet1!AY78*GPMtoMGD</f>
        <v>0</v>
      </c>
      <c r="BA80" s="89">
        <f>Sheet1!AZ78*GPMtoMGD</f>
        <v>0</v>
      </c>
      <c r="BB80" s="89">
        <f>Sheet1!BP78*GPMtoMGD</f>
        <v>1.4400000000000001E-3</v>
      </c>
      <c r="BC80" s="89">
        <f>Sheet1!CS78*GPMtoMGD</f>
        <v>0</v>
      </c>
      <c r="BD80" s="89">
        <f>Sheet1!BO78*GPMtoMGD</f>
        <v>1.343952</v>
      </c>
      <c r="BE80" s="89">
        <f>Sheet1!BW78*GPMtoMGD</f>
        <v>0.86126400000000014</v>
      </c>
      <c r="BF80" s="89">
        <f>Sheet1!CN78*GPMtoMGD</f>
        <v>0.17164800000000002</v>
      </c>
      <c r="BG80" s="89">
        <f>Sheet1!CO78*GPMtoMGD</f>
        <v>0.36158400000000002</v>
      </c>
      <c r="BH80" s="89">
        <f>Sheet1!CP78*GPMtoMGD</f>
        <v>0.63475200000000009</v>
      </c>
      <c r="BI80" s="89">
        <f t="shared" si="15"/>
        <v>1.3453920000000001</v>
      </c>
      <c r="BK80" s="94">
        <f>SUM(AT80:BA80,AS80,BC80,Calculation!AQ80)</f>
        <v>45.392518869641293</v>
      </c>
      <c r="BM80" s="360">
        <f>0</f>
        <v>0</v>
      </c>
      <c r="BN80" s="360">
        <f>0</f>
        <v>0</v>
      </c>
      <c r="BP80" s="94">
        <f>SUM(BM80:BN80,W80,Sheet1!DX78)</f>
        <v>0</v>
      </c>
      <c r="BR80" s="94">
        <f>Sheet1!AA78</f>
        <v>20.87</v>
      </c>
      <c r="BS80" s="94">
        <f>Sheet1!AB78</f>
        <v>34.369999999999997</v>
      </c>
      <c r="BT80" s="94">
        <f t="shared" ca="1" si="19"/>
        <v>-2.7394688353274095</v>
      </c>
      <c r="BU80" s="94">
        <f>Sheet1!AT78</f>
        <v>0</v>
      </c>
      <c r="BV80" s="89">
        <f>Sheet1!BB78</f>
        <v>0.99</v>
      </c>
      <c r="BW80" s="94">
        <f>Calculation!ED80</f>
        <v>8.8706474190726148</v>
      </c>
      <c r="BX80" s="94">
        <f>(Sheet1!CS78*1440)/1000000</f>
        <v>0</v>
      </c>
      <c r="CA80" s="94">
        <f ca="1">Sheet1!AC78-Sheet1!BK78-Sheet1!BL78-Sheet1!BM78-Sheet1!BC78-Sheet1!BD78-Sheet1!BE78-Sheet1!BF78-Sheet1!BG78-Sheet1!BH78-Sheet1!BI78+BC80+P80</f>
        <v>43.650531164672586</v>
      </c>
      <c r="CB80" s="93">
        <f t="shared" si="20"/>
        <v>71.733388442694661</v>
      </c>
      <c r="CC80" s="94">
        <f t="shared" si="21"/>
        <v>0.99</v>
      </c>
      <c r="CD80" s="94">
        <f t="shared" ca="1" si="22"/>
        <v>52.521178583745197</v>
      </c>
      <c r="CE80" s="1161">
        <f t="shared" ca="1" si="23"/>
        <v>81.250263269053818</v>
      </c>
    </row>
    <row r="81" spans="1:83" s="89" customFormat="1" x14ac:dyDescent="0.2">
      <c r="A81" s="620" t="s">
        <v>7</v>
      </c>
      <c r="B81" s="91">
        <v>42439</v>
      </c>
      <c r="C81" s="92">
        <v>0</v>
      </c>
      <c r="D81" s="94">
        <f>(Sheet1!BQ79-Sheet1!BQ78)*1.385</f>
        <v>1.385</v>
      </c>
      <c r="E81" s="30">
        <f>(Sheet1!BR79-Sheet1!BR78)*1.385</f>
        <v>1.385</v>
      </c>
      <c r="F81" s="30">
        <f ca="1">IF(B81=TODAY(),0,-(VLOOKUP(Sheet1!CD79,Lookup!$I$4:$J$216,2)-VLOOKUP(Sheet1!CD78,Lookup!$I$4:$J$216,2))/1000000)</f>
        <v>-0.10363693854779936</v>
      </c>
      <c r="G81" s="94">
        <f ca="1">IF(B81=TODAY(),0,-$G$6*(Sheet1!CF79-Sheet1!CF78)*7.48/1000000)</f>
        <v>0.11914050315767817</v>
      </c>
      <c r="H81" s="94">
        <f ca="1">IF(B81=TODAY(),0,-$H$6*(Sheet1!CE79-Sheet1!CE78)*7.48/1000000)</f>
        <v>-6.0157729405060027E-2</v>
      </c>
      <c r="I81" s="94">
        <f ca="1">IF(B81=TODAY(),0,-$I$6*(Sheet1!CG79-Sheet1!CG78)*7.48/1000000)</f>
        <v>4.4924880000000236E-3</v>
      </c>
      <c r="J81" s="95" t="s">
        <v>179</v>
      </c>
      <c r="K81" s="94">
        <f ca="1">IF(B81=TODAY(),0,-$K$6*(Sheet1!CH79-Sheet1!CH78)*7.48/1000000)</f>
        <v>6.6633203744584186E-3</v>
      </c>
      <c r="L81" s="95" t="s">
        <v>179</v>
      </c>
      <c r="M81" s="94">
        <f ca="1">IF(B81=TODAY(),0,-$M$6*(Sheet1!CI79-Sheet1!CI78)*7.48/1000000)</f>
        <v>-3.598301685605397E-2</v>
      </c>
      <c r="N81" s="94">
        <f ca="1">IF(B81=TODAY(),0,-$N$6*(Sheet1!CJ79-Sheet1!CJ78)*7.48/1000000)</f>
        <v>0.18615703618387214</v>
      </c>
      <c r="O81" s="94">
        <f t="shared" ca="1" si="12"/>
        <v>0.11667566290709538</v>
      </c>
      <c r="P81" s="94">
        <f ca="1">O81+Calculation!ES81</f>
        <v>-2.6563531604345276</v>
      </c>
      <c r="Q81" s="89" t="str">
        <f>IF(Sheet1!BQ79&gt;25.75,"spill elevation","-")</f>
        <v>-</v>
      </c>
      <c r="R81" s="89" t="str">
        <f>IF(Sheet1!BQ79&gt;25.75,"spill elevation","-")</f>
        <v>-</v>
      </c>
      <c r="S81" s="89" t="str">
        <f>IF(Sheet1!BR79&gt;25.75,"spill elevation","-")</f>
        <v>-</v>
      </c>
      <c r="T81" s="93">
        <f>IF(Sheet1!DU79=1,Sheet1!AA79-(SUM(AT81:BA81)+BE81),Sheet1!AA79-SUM(AT81:BA81))</f>
        <v>17.584256</v>
      </c>
      <c r="U81" s="93">
        <f>Sheet1!BV79</f>
        <v>19.7</v>
      </c>
      <c r="V81" s="93">
        <f t="shared" si="13"/>
        <v>-2.1157439999999994</v>
      </c>
      <c r="W81" s="93">
        <f>0</f>
        <v>0</v>
      </c>
      <c r="X81" s="89">
        <f>0</f>
        <v>0</v>
      </c>
      <c r="Y81" s="94">
        <f ca="1">Calculation!EJ82+Calculation!ES81+'Calculations II'!O81-'Calculations II'!W81</f>
        <v>34.714179627569045</v>
      </c>
      <c r="Z81" s="94">
        <f ca="1">Y81-Sheet1!CT80</f>
        <v>26.456179627569046</v>
      </c>
      <c r="AA81" s="94">
        <f ca="1">Y81+Calculation!DJ82+Calculation!AS82</f>
        <v>44.760488929025897</v>
      </c>
      <c r="AC81" s="94">
        <f>Sheet1!AA79+Sheet1!AB79+BC81</f>
        <v>51.129999999999995</v>
      </c>
      <c r="AD81" s="94">
        <f>Sheet1!AA79+Sheet1!BN79+'Calculations II'!BC81-Calculation!AS81-Calculation!DJ81</f>
        <v>31.207715417629576</v>
      </c>
      <c r="AE81" s="94">
        <f>Sheet1!AA79+Sheet1!AB79+'Calculations II'!BC81-Calculation!AS81-Calculation!DJ81</f>
        <v>41.207715417629572</v>
      </c>
      <c r="AF81" s="94">
        <f ca="1">Sheet1!AA79+Sheet1!BN79+P81+'Calculations II'!BC81+Calculation!AS81+Calculation!DJ81</f>
        <v>48.395931421935884</v>
      </c>
      <c r="AG81" s="94">
        <f ca="1">IF(B81=TODAY(),0,Sheet1!AA79+Sheet1!BN79+'Calculations II'!BC81+'Calculations II'!P81-Sheet1!CT79-BP81)</f>
        <v>28.298646839565468</v>
      </c>
      <c r="AH81" s="94">
        <f ca="1">IF(B81=TODAY(),0,Sheet1!AA79+Sheet1!BN79+'Calculations II'!BC81+'Calculations II'!P81-BP81)</f>
        <v>38.473646839565468</v>
      </c>
      <c r="AI81" s="94">
        <f ca="1">IF(B81=TODAY(),0,BC81+Sheet1!AA79+Calculation!ES81+O81+W81+Sheet1!BN79+Calculation!AS81+Calculation!DJ81-BP81)</f>
        <v>48.395931421935899</v>
      </c>
      <c r="AJ81" s="94"/>
      <c r="AM81" s="90">
        <f t="shared" si="14"/>
        <v>42439</v>
      </c>
      <c r="AN81" s="94">
        <f>Sheet1!BU79</f>
        <v>19.600000000000001</v>
      </c>
      <c r="AO81" s="94">
        <f>Sheet1!AA79</f>
        <v>20.73</v>
      </c>
      <c r="AP81" s="94">
        <f t="shared" si="16"/>
        <v>2.77</v>
      </c>
      <c r="AQ81" s="1283">
        <f>((Sheet1!BV79-(Sheet1!BU79-AP81))/(Sheet1!BU79-AP81))</f>
        <v>0.17052881758764094</v>
      </c>
      <c r="AR81" s="94">
        <f t="shared" si="17"/>
        <v>17.96</v>
      </c>
      <c r="AS81" s="94">
        <f t="shared" si="18"/>
        <v>16.830000000000002</v>
      </c>
      <c r="AT81" s="89">
        <f>Sheet1!BB79</f>
        <v>1</v>
      </c>
      <c r="AU81" s="89">
        <f>Sheet1!AS79*GPMtoMGD</f>
        <v>1.5552000000000002E-2</v>
      </c>
      <c r="AV81" s="94">
        <f>Sheet1!AT79</f>
        <v>0</v>
      </c>
      <c r="AW81" s="89">
        <f>Sheet1!AV79*GPMtoMGD</f>
        <v>0</v>
      </c>
      <c r="AX81" s="89">
        <f>Sheet1!AW79*GPMtoMGD</f>
        <v>2.1301920000000001</v>
      </c>
      <c r="AY81" s="89">
        <f>Sheet1!AX79*GPMtoMGD</f>
        <v>0</v>
      </c>
      <c r="AZ81" s="89">
        <f>Sheet1!AY79*GPMtoMGD</f>
        <v>0</v>
      </c>
      <c r="BA81" s="89">
        <f>Sheet1!AZ79*GPMtoMGD</f>
        <v>0</v>
      </c>
      <c r="BB81" s="89">
        <f>Sheet1!BP79*GPMtoMGD</f>
        <v>1.4400000000000001E-3</v>
      </c>
      <c r="BC81" s="89">
        <f>Sheet1!CS79*GPMtoMGD</f>
        <v>0</v>
      </c>
      <c r="BD81" s="89">
        <f>Sheet1!BO79*GPMtoMGD</f>
        <v>1.4623200000000001</v>
      </c>
      <c r="BE81" s="89">
        <f>Sheet1!BW79*GPMtoMGD</f>
        <v>0.86990400000000012</v>
      </c>
      <c r="BF81" s="89">
        <f>Sheet1!CN79*GPMtoMGD</f>
        <v>0.18835200000000002</v>
      </c>
      <c r="BG81" s="89">
        <f>Sheet1!CO79*GPMtoMGD</f>
        <v>0.37411200000000006</v>
      </c>
      <c r="BH81" s="89">
        <f>Sheet1!CP79*GPMtoMGD</f>
        <v>0.55584</v>
      </c>
      <c r="BI81" s="89">
        <f t="shared" si="15"/>
        <v>1.4637600000000002</v>
      </c>
      <c r="BK81" s="94">
        <f>SUM(AT81:BA81,AS81,BC81,Calculation!AQ81)</f>
        <v>40.449827856058107</v>
      </c>
      <c r="BM81" s="360">
        <f>0</f>
        <v>0</v>
      </c>
      <c r="BN81" s="360">
        <f>0</f>
        <v>0</v>
      </c>
      <c r="BP81" s="94">
        <f>SUM(BM81:BN81,W81,Sheet1!DX79)</f>
        <v>0</v>
      </c>
      <c r="BR81" s="94">
        <f>Sheet1!AA79</f>
        <v>20.73</v>
      </c>
      <c r="BS81" s="94">
        <f>Sheet1!AB79</f>
        <v>30.4</v>
      </c>
      <c r="BT81" s="94">
        <f t="shared" ca="1" si="19"/>
        <v>-2.6563531604345276</v>
      </c>
      <c r="BU81" s="94">
        <f>Sheet1!AT79</f>
        <v>0</v>
      </c>
      <c r="BV81" s="89">
        <f>Sheet1!BB79</f>
        <v>1</v>
      </c>
      <c r="BW81" s="94">
        <f>Calculation!ED81</f>
        <v>8.9222845823704198</v>
      </c>
      <c r="BX81" s="94">
        <f>(Sheet1!CS79*1440)/1000000</f>
        <v>0</v>
      </c>
      <c r="CA81" s="94">
        <f ca="1">Sheet1!AC79-Sheet1!BK79-Sheet1!BL79-Sheet1!BM79-Sheet1!BC79-Sheet1!BD79-Sheet1!BE79-Sheet1!BF79-Sheet1!BG79-Sheet1!BH79-Sheet1!BI79+BC81+P81</f>
        <v>39.583646839565475</v>
      </c>
      <c r="CB81" s="93">
        <f t="shared" si="20"/>
        <v>65.29533575107294</v>
      </c>
      <c r="CC81" s="94">
        <f t="shared" si="21"/>
        <v>1</v>
      </c>
      <c r="CD81" s="94">
        <f t="shared" ca="1" si="22"/>
        <v>48.505931421935898</v>
      </c>
      <c r="CE81" s="1161">
        <f t="shared" ca="1" si="23"/>
        <v>75.038675909734835</v>
      </c>
    </row>
    <row r="82" spans="1:83" s="89" customFormat="1" x14ac:dyDescent="0.2">
      <c r="A82" s="620" t="s">
        <v>8</v>
      </c>
      <c r="B82" s="91">
        <v>42440</v>
      </c>
      <c r="C82" s="92">
        <v>0</v>
      </c>
      <c r="D82" s="94">
        <f>(Sheet1!BQ80-Sheet1!BQ79)*1.385</f>
        <v>-0.20774999999999802</v>
      </c>
      <c r="E82" s="30">
        <f>(Sheet1!BR80-Sheet1!BR79)*1.385</f>
        <v>-0.27699999999999902</v>
      </c>
      <c r="F82" s="30">
        <f ca="1">IF(B82=TODAY(),0,-(VLOOKUP(Sheet1!CD80,Lookup!$I$4:$J$216,2)-VLOOKUP(Sheet1!CD79,Lookup!$I$4:$J$216,2))/1000000)</f>
        <v>0.10363693854779936</v>
      </c>
      <c r="G82" s="94">
        <f ca="1">IF(B82=TODAY(),0,-$G$6*(Sheet1!CF80-Sheet1!CF79)*7.48/1000000)</f>
        <v>-1.1119780294716608</v>
      </c>
      <c r="H82" s="94">
        <f ca="1">IF(B82=TODAY(),0,-$H$6*(Sheet1!CE80-Sheet1!CE79)*7.48/1000000)</f>
        <v>0</v>
      </c>
      <c r="I82" s="94">
        <f ca="1">IF(B82=TODAY(),0,-$I$6*(Sheet1!CG80-Sheet1!CG79)*7.48/1000000)</f>
        <v>-0.13926712800000002</v>
      </c>
      <c r="J82" s="95" t="s">
        <v>179</v>
      </c>
      <c r="K82" s="94">
        <f ca="1">IF(B82=TODAY(),0,-$K$6*(Sheet1!CH80-Sheet1!CH79)*7.48/1000000)</f>
        <v>-0.23321621310604548</v>
      </c>
      <c r="L82" s="95" t="s">
        <v>179</v>
      </c>
      <c r="M82" s="94">
        <f ca="1">IF(B82=TODAY(),0,-$M$6*(Sheet1!CI80-Sheet1!CI79)*7.48/1000000)</f>
        <v>-0.59371977812489274</v>
      </c>
      <c r="N82" s="94">
        <f ca="1">IF(B82=TODAY(),0,-$N$6*(Sheet1!CJ80-Sheet1!CJ79)*7.48/1000000)</f>
        <v>8.6873283552472716E-2</v>
      </c>
      <c r="O82" s="94">
        <f t="shared" ref="O82:O95" ca="1" si="24">SUM(F82:I82)+K82+SUM(M82:N82)</f>
        <v>-1.887670926602327</v>
      </c>
      <c r="P82" s="94">
        <f ca="1">O82+Calculation!ES82</f>
        <v>-1.4716140055182658</v>
      </c>
      <c r="Q82" s="89" t="str">
        <f>IF(Sheet1!BQ80&gt;25.75,"spill elevation","-")</f>
        <v>-</v>
      </c>
      <c r="R82" s="89" t="str">
        <f>IF(Sheet1!BQ80&gt;25.75,"spill elevation","-")</f>
        <v>-</v>
      </c>
      <c r="S82" s="89" t="str">
        <f>IF(Sheet1!BR80&gt;25.75,"spill elevation","-")</f>
        <v>-</v>
      </c>
      <c r="T82" s="93">
        <f>IF(Sheet1!DU80=1,Sheet1!AA80-(SUM(AT82:BA82)+BE82),Sheet1!AA80-SUM(AT82:BA82))</f>
        <v>17.898128</v>
      </c>
      <c r="U82" s="93">
        <f>Sheet1!BV80</f>
        <v>23.3</v>
      </c>
      <c r="V82" s="93">
        <f t="shared" ref="V82:V145" si="25">T82-U82</f>
        <v>-5.4018720000000009</v>
      </c>
      <c r="W82" s="93">
        <f>0</f>
        <v>0</v>
      </c>
      <c r="X82" s="89">
        <f>0</f>
        <v>0</v>
      </c>
      <c r="Y82" s="94">
        <f ca="1">Calculation!EJ83+Calculation!ES82+'Calculations II'!O82-'Calculations II'!W82</f>
        <v>39.558170886514233</v>
      </c>
      <c r="Z82" s="94">
        <f ca="1">Y82-Sheet1!CT81</f>
        <v>24.829170886514234</v>
      </c>
      <c r="AA82" s="94">
        <f ca="1">Y82+Calculation!DJ83+Calculation!AS83</f>
        <v>49.677912749589431</v>
      </c>
      <c r="AC82" s="94">
        <f>Sheet1!AA80+Sheet1!AB80+BC82</f>
        <v>47.5</v>
      </c>
      <c r="AD82" s="94">
        <f>Sheet1!AA80+Sheet1!BN80+'Calculations II'!BC82-Calculation!AS82-Calculation!DJ82</f>
        <v>27.453690698543149</v>
      </c>
      <c r="AE82" s="94">
        <f>Sheet1!AA80+Sheet1!AB80+'Calculations II'!BC82-Calculation!AS82-Calculation!DJ82</f>
        <v>37.453690698543149</v>
      </c>
      <c r="AF82" s="94">
        <f ca="1">Sheet1!AA80+Sheet1!BN80+P82+'Calculations II'!BC82+Calculation!AS82+Calculation!DJ82</f>
        <v>46.074695295938582</v>
      </c>
      <c r="AG82" s="94">
        <f ca="1">IF(B82=TODAY(),0,Sheet1!AA80+Sheet1!BN80+'Calculations II'!BC82+'Calculations II'!P82-Sheet1!CT80-BP82)</f>
        <v>27.770385994481732</v>
      </c>
      <c r="AH82" s="94">
        <f ca="1">IF(B82=TODAY(),0,Sheet1!AA80+Sheet1!BN80+'Calculations II'!BC82+'Calculations II'!P82-BP82)</f>
        <v>36.028385994481731</v>
      </c>
      <c r="AI82" s="94">
        <f ca="1">IF(B82=TODAY(),0,BC82+Sheet1!AA80+Calculation!ES82+O82+W82+Sheet1!BN80+Calculation!AS82+Calculation!DJ82-BP82)</f>
        <v>46.074695295938589</v>
      </c>
      <c r="AJ82" s="94"/>
      <c r="AM82" s="90">
        <f t="shared" ref="AM82:AM145" si="26">B82</f>
        <v>42440</v>
      </c>
      <c r="AN82" s="94">
        <f>Sheet1!BU80</f>
        <v>19.7</v>
      </c>
      <c r="AO82" s="94">
        <f>Sheet1!AA80</f>
        <v>20.8</v>
      </c>
      <c r="AP82" s="94">
        <f t="shared" si="16"/>
        <v>-0.48474999999999702</v>
      </c>
      <c r="AQ82" s="1283">
        <f>((Sheet1!BV80-(Sheet1!BU80-AP82))/(Sheet1!BU80-AP82))</f>
        <v>0.15433681368359795</v>
      </c>
      <c r="AR82" s="94">
        <f t="shared" si="17"/>
        <v>21.284749999999999</v>
      </c>
      <c r="AS82" s="94">
        <f t="shared" si="18"/>
        <v>20.184749999999998</v>
      </c>
      <c r="AT82" s="89">
        <f>Sheet1!BB80</f>
        <v>1.01</v>
      </c>
      <c r="AU82" s="89">
        <f>Sheet1!AS80*GPMtoMGD</f>
        <v>1.4832000000000001E-2</v>
      </c>
      <c r="AV82" s="94">
        <f>Sheet1!AT80</f>
        <v>0</v>
      </c>
      <c r="AW82" s="89">
        <f>Sheet1!AV80*GPMtoMGD</f>
        <v>0</v>
      </c>
      <c r="AX82" s="89">
        <f>Sheet1!AW80*GPMtoMGD</f>
        <v>1.87704</v>
      </c>
      <c r="AY82" s="89">
        <f>Sheet1!AX80*GPMtoMGD</f>
        <v>0</v>
      </c>
      <c r="AZ82" s="89">
        <f>Sheet1!AY80*GPMtoMGD</f>
        <v>0</v>
      </c>
      <c r="BA82" s="89">
        <f>Sheet1!AZ80*GPMtoMGD</f>
        <v>0</v>
      </c>
      <c r="BB82" s="89">
        <f>Sheet1!BP80*GPMtoMGD</f>
        <v>1.4400000000000001E-3</v>
      </c>
      <c r="BC82" s="89">
        <f>Sheet1!CS80*GPMtoMGD</f>
        <v>0</v>
      </c>
      <c r="BD82" s="89">
        <f>Sheet1!BO80*GPMtoMGD</f>
        <v>2.2134239999999998</v>
      </c>
      <c r="BE82" s="89">
        <f>Sheet1!BW80*GPMtoMGD</f>
        <v>0.58867200000000008</v>
      </c>
      <c r="BF82" s="89">
        <f>Sheet1!CN80*GPMtoMGD</f>
        <v>0.18057600000000001</v>
      </c>
      <c r="BG82" s="89">
        <f>Sheet1!CO80*GPMtoMGD</f>
        <v>0.37209599999999998</v>
      </c>
      <c r="BH82" s="89">
        <f>Sheet1!CP80*GPMtoMGD</f>
        <v>0.60422400000000009</v>
      </c>
      <c r="BI82" s="89">
        <f t="shared" ref="BI82:BI145" si="27">BD82+BB82</f>
        <v>2.2148639999999999</v>
      </c>
      <c r="BK82" s="94">
        <f>SUM(AT82:BA82,AS82,BC82,Calculation!AQ82)</f>
        <v>39.742953714605896</v>
      </c>
      <c r="BM82" s="360">
        <f>0</f>
        <v>0</v>
      </c>
      <c r="BN82" s="360">
        <f>0</f>
        <v>0</v>
      </c>
      <c r="BP82" s="94">
        <f>SUM(BM82:BN82,W82,Sheet1!DX80)</f>
        <v>0</v>
      </c>
      <c r="BR82" s="94">
        <f>Sheet1!AA80</f>
        <v>20.8</v>
      </c>
      <c r="BS82" s="94">
        <f>Sheet1!AB80</f>
        <v>26.7</v>
      </c>
      <c r="BT82" s="94">
        <f t="shared" ca="1" si="19"/>
        <v>-1.4716140055182658</v>
      </c>
      <c r="BU82" s="94">
        <f>Sheet1!AT80</f>
        <v>0</v>
      </c>
      <c r="BV82" s="89">
        <f>Sheet1!BB80</f>
        <v>1.01</v>
      </c>
      <c r="BW82" s="94">
        <f>Calculation!ED82</f>
        <v>9.0363093014568534</v>
      </c>
      <c r="BX82" s="94">
        <f>(Sheet1!CS80*1440)/1000000</f>
        <v>0</v>
      </c>
      <c r="CA82" s="94">
        <f ca="1">Sheet1!AC80-Sheet1!BK80-Sheet1!BL80-Sheet1!BM80-Sheet1!BC80-Sheet1!BD80-Sheet1!BE80-Sheet1!BF80-Sheet1!BG80-Sheet1!BH80-Sheet1!BI80+BC82+P82</f>
        <v>36.968385994481736</v>
      </c>
      <c r="CB82" s="93">
        <f t="shared" si="20"/>
        <v>59.503329510646246</v>
      </c>
      <c r="CC82" s="94">
        <f t="shared" si="21"/>
        <v>1.01</v>
      </c>
      <c r="CD82" s="94">
        <f t="shared" ca="1" si="22"/>
        <v>46.004695295938589</v>
      </c>
      <c r="CE82" s="1161">
        <f t="shared" ca="1" si="23"/>
        <v>71.169263622816999</v>
      </c>
    </row>
    <row r="83" spans="1:83" s="89" customFormat="1" x14ac:dyDescent="0.2">
      <c r="A83" s="620" t="s">
        <v>9</v>
      </c>
      <c r="B83" s="91">
        <v>42441</v>
      </c>
      <c r="C83" s="92">
        <v>0</v>
      </c>
      <c r="D83" s="94">
        <f>(Sheet1!BQ81-Sheet1!BQ80)*1.385</f>
        <v>-2.0775000000000001</v>
      </c>
      <c r="E83" s="30">
        <f>(Sheet1!BR81-Sheet1!BR80)*1.385</f>
        <v>-2.0775000000000001</v>
      </c>
      <c r="F83" s="30">
        <f ca="1">IF(B83=TODAY(),0,-(VLOOKUP(Sheet1!CD81,Lookup!$I$4:$J$216,2)-VLOOKUP(Sheet1!CD80,Lookup!$I$4:$J$216,2))/1000000)</f>
        <v>1.3472802011213991</v>
      </c>
      <c r="G83" s="94">
        <f ca="1">IF(B83=TODAY(),0,-$G$6*(Sheet1!CF81-Sheet1!CF80)*7.48/1000000)</f>
        <v>0.19856750526279648</v>
      </c>
      <c r="H83" s="94">
        <f ca="1">IF(B83=TODAY(),0,-$H$6*(Sheet1!CE81-Sheet1!CE80)*7.48/1000000)</f>
        <v>4.5118297053794748E-2</v>
      </c>
      <c r="I83" s="94">
        <f ca="1">IF(B83=TODAY(),0,-$I$6*(Sheet1!CG81-Sheet1!CG80)*7.48/1000000)</f>
        <v>1.3477464000000033E-2</v>
      </c>
      <c r="J83" s="95" t="s">
        <v>179</v>
      </c>
      <c r="K83" s="94">
        <f ca="1">IF(B83=TODAY(),0,-$K$6*(Sheet1!CH81-Sheet1!CH80)*7.48/1000000)</f>
        <v>1.3326640748916953E-2</v>
      </c>
      <c r="L83" s="95" t="s">
        <v>179</v>
      </c>
      <c r="M83" s="94">
        <f ca="1">IF(B83=TODAY(),0,-$M$6*(Sheet1!CI81-Sheet1!CI80)*7.48/1000000)</f>
        <v>5.3974525284081275E-2</v>
      </c>
      <c r="N83" s="94">
        <f ca="1">IF(B83=TODAY(),0,-$N$6*(Sheet1!CJ81-Sheet1!CJ80)*7.48/1000000)</f>
        <v>0.3971350105255933</v>
      </c>
      <c r="O83" s="94">
        <f t="shared" ca="1" si="24"/>
        <v>2.0688796439965818</v>
      </c>
      <c r="P83" s="94">
        <f ca="1">O83+Calculation!ES83</f>
        <v>6.2276534775965064</v>
      </c>
      <c r="Q83" s="89" t="str">
        <f>IF(Sheet1!BQ81&gt;25.75,"spill elevation","-")</f>
        <v>-</v>
      </c>
      <c r="R83" s="89" t="str">
        <f>IF(Sheet1!BQ81&gt;25.75,"spill elevation","-")</f>
        <v>-</v>
      </c>
      <c r="S83" s="89" t="str">
        <f>IF(Sheet1!BR81&gt;25.75,"spill elevation","-")</f>
        <v>-</v>
      </c>
      <c r="T83" s="93">
        <f>IF(Sheet1!DU81=1,Sheet1!AA81-(SUM(AT83:BA83)+BE83),Sheet1!AA81-SUM(AT83:BA83))</f>
        <v>18.320464000000001</v>
      </c>
      <c r="U83" s="93">
        <f>Sheet1!BV81</f>
        <v>27.4</v>
      </c>
      <c r="V83" s="93">
        <f t="shared" si="25"/>
        <v>-9.0795359999999974</v>
      </c>
      <c r="W83" s="93">
        <f>0</f>
        <v>0</v>
      </c>
      <c r="X83" s="89">
        <f>0</f>
        <v>0</v>
      </c>
      <c r="Y83" s="94">
        <f ca="1">Calculation!EJ84+Calculation!ES83+'Calculations II'!O83-'Calculations II'!W83</f>
        <v>48.467425980931672</v>
      </c>
      <c r="Z83" s="94">
        <f ca="1">Y83-Sheet1!CT82</f>
        <v>32.865425980931676</v>
      </c>
      <c r="AA83" s="94">
        <f ca="1">Y83+Calculation!DJ84+Calculation!AS84</f>
        <v>58.514061306653637</v>
      </c>
      <c r="AC83" s="94">
        <f>Sheet1!AA81+Sheet1!AB81+BC83</f>
        <v>47.5</v>
      </c>
      <c r="AD83" s="94">
        <f>Sheet1!AA81+Sheet1!BN81+'Calculations II'!BC83-Calculation!AS83-Calculation!DJ83</f>
        <v>27.280258136924807</v>
      </c>
      <c r="AE83" s="94">
        <f>Sheet1!AA81+Sheet1!AB81+'Calculations II'!BC83-Calculation!AS83-Calculation!DJ83</f>
        <v>37.380258136924802</v>
      </c>
      <c r="AF83" s="94">
        <f ca="1">Sheet1!AA81+Sheet1!BN81+P83+'Calculations II'!BC83+Calculation!AS83+Calculation!DJ83</f>
        <v>53.747395340671709</v>
      </c>
      <c r="AG83" s="94">
        <f ca="1">IF(B83=TODAY(),0,Sheet1!AA81+Sheet1!BN81+'Calculations II'!BC83+'Calculations II'!P83-Sheet1!CT81-BP83)</f>
        <v>28.898653477596511</v>
      </c>
      <c r="AH83" s="94">
        <f ca="1">IF(B83=TODAY(),0,Sheet1!AA81+Sheet1!BN81+'Calculations II'!BC83+'Calculations II'!P83-BP83)</f>
        <v>43.62765347759651</v>
      </c>
      <c r="AI83" s="94">
        <f ca="1">IF(B83=TODAY(),0,BC83+Sheet1!AA81+Calculation!ES83+O83+W83+Sheet1!BN81+Calculation!AS83+Calculation!DJ83-BP83)</f>
        <v>53.747395340671709</v>
      </c>
      <c r="AJ83" s="94"/>
      <c r="AM83" s="90">
        <f t="shared" si="26"/>
        <v>42441</v>
      </c>
      <c r="AN83" s="94">
        <f>Sheet1!BU81</f>
        <v>19.899999999999999</v>
      </c>
      <c r="AO83" s="94">
        <f>Sheet1!AA81</f>
        <v>20.8</v>
      </c>
      <c r="AP83" s="94">
        <f t="shared" si="16"/>
        <v>-4.1550000000000002</v>
      </c>
      <c r="AQ83" s="1283">
        <f>((Sheet1!BV81-(Sheet1!BU81-AP83))/(Sheet1!BU81-AP83))</f>
        <v>0.13905632924547906</v>
      </c>
      <c r="AR83" s="94">
        <f t="shared" si="17"/>
        <v>24.955000000000002</v>
      </c>
      <c r="AS83" s="94">
        <f t="shared" si="18"/>
        <v>24.055</v>
      </c>
      <c r="AT83" s="89">
        <f>Sheet1!BB81</f>
        <v>0.99</v>
      </c>
      <c r="AU83" s="89">
        <f>Sheet1!AS81*GPMtoMGD</f>
        <v>1.6272000000000002E-2</v>
      </c>
      <c r="AV83" s="94">
        <f>Sheet1!AT81</f>
        <v>0</v>
      </c>
      <c r="AW83" s="89">
        <f>Sheet1!AV81*GPMtoMGD</f>
        <v>0</v>
      </c>
      <c r="AX83" s="89">
        <f>Sheet1!AW81*GPMtoMGD</f>
        <v>1.4732640000000001</v>
      </c>
      <c r="AY83" s="89">
        <f>Sheet1!AX81*GPMtoMGD</f>
        <v>0</v>
      </c>
      <c r="AZ83" s="89">
        <f>Sheet1!AY81*GPMtoMGD</f>
        <v>0</v>
      </c>
      <c r="BA83" s="89">
        <f>Sheet1!AZ81*GPMtoMGD</f>
        <v>0</v>
      </c>
      <c r="BB83" s="89">
        <f>Sheet1!BP81*GPMtoMGD</f>
        <v>1.4400000000000001E-3</v>
      </c>
      <c r="BC83" s="89">
        <f>Sheet1!CS81*GPMtoMGD</f>
        <v>0</v>
      </c>
      <c r="BD83" s="89">
        <f>Sheet1!BO81*GPMtoMGD</f>
        <v>1.4965919999999999</v>
      </c>
      <c r="BE83" s="89">
        <f>Sheet1!BW81*GPMtoMGD</f>
        <v>0.88056000000000001</v>
      </c>
      <c r="BF83" s="89">
        <f>Sheet1!CN81*GPMtoMGD</f>
        <v>0.18273600000000001</v>
      </c>
      <c r="BG83" s="89">
        <f>Sheet1!CO81*GPMtoMGD</f>
        <v>0.40190400000000004</v>
      </c>
      <c r="BH83" s="89">
        <f>Sheet1!CP81*GPMtoMGD</f>
        <v>0.63216000000000006</v>
      </c>
      <c r="BI83" s="89">
        <f t="shared" si="27"/>
        <v>1.498032</v>
      </c>
      <c r="BK83" s="94">
        <f>SUM(AT83:BA83,AS83,BC83,Calculation!AQ83)</f>
        <v>43.115905248035915</v>
      </c>
      <c r="BM83" s="360">
        <f>0</f>
        <v>0</v>
      </c>
      <c r="BN83" s="360">
        <f>0</f>
        <v>0</v>
      </c>
      <c r="BP83" s="94">
        <f>SUM(BM83:BN83,W83,Sheet1!DX81)</f>
        <v>0</v>
      </c>
      <c r="BR83" s="94">
        <f>Sheet1!AA81</f>
        <v>20.8</v>
      </c>
      <c r="BS83" s="94">
        <f>Sheet1!AB81</f>
        <v>26.7</v>
      </c>
      <c r="BT83" s="94">
        <f t="shared" ca="1" si="19"/>
        <v>6.2276534775965064</v>
      </c>
      <c r="BU83" s="94">
        <f>Sheet1!AT81</f>
        <v>0</v>
      </c>
      <c r="BV83" s="89">
        <f>Sheet1!BB81</f>
        <v>0.99</v>
      </c>
      <c r="BW83" s="94">
        <f>Calculation!ED83</f>
        <v>9.1297418630751963</v>
      </c>
      <c r="BX83" s="94">
        <f>(Sheet1!CS81*1440)/1000000</f>
        <v>0</v>
      </c>
      <c r="CA83" s="94">
        <f ca="1">Sheet1!AC81-Sheet1!BK81-Sheet1!BL81-Sheet1!BM81-Sheet1!BC81-Sheet1!BD81-Sheet1!BE81-Sheet1!BF81-Sheet1!BG81-Sheet1!BH81-Sheet1!BI81+BC83+P83</f>
        <v>44.587653477596511</v>
      </c>
      <c r="CB83" s="93">
        <f t="shared" si="20"/>
        <v>59.358789337822671</v>
      </c>
      <c r="CC83" s="94">
        <f t="shared" si="21"/>
        <v>0.99</v>
      </c>
      <c r="CD83" s="94">
        <f t="shared" ca="1" si="22"/>
        <v>53.717395340671708</v>
      </c>
      <c r="CE83" s="1161">
        <f t="shared" ca="1" si="23"/>
        <v>83.10081059201913</v>
      </c>
    </row>
    <row r="84" spans="1:83" s="89" customFormat="1" x14ac:dyDescent="0.2">
      <c r="A84" s="620" t="s">
        <v>3</v>
      </c>
      <c r="B84" s="91">
        <v>42442</v>
      </c>
      <c r="C84" s="92">
        <v>0</v>
      </c>
      <c r="D84" s="94">
        <f>(Sheet1!BQ82-Sheet1!BQ81)*1.385</f>
        <v>-2.216000000000002</v>
      </c>
      <c r="E84" s="30">
        <f>(Sheet1!BR82-Sheet1!BR81)*1.385</f>
        <v>-2.2298499999999994</v>
      </c>
      <c r="F84" s="30">
        <f ca="1">IF(B84=TODAY(),0,-(VLOOKUP(Sheet1!CD82,Lookup!$I$4:$J$216,2)-VLOOKUP(Sheet1!CD81,Lookup!$I$4:$J$216,2))/1000000)</f>
        <v>-0.31091081564339806</v>
      </c>
      <c r="G84" s="94">
        <f ca="1">IF(B84=TODAY(),0,-$G$6*(Sheet1!CF82-Sheet1!CF81)*7.48/1000000)</f>
        <v>0.19856750526279648</v>
      </c>
      <c r="H84" s="94">
        <f ca="1">IF(B84=TODAY(),0,-$H$6*(Sheet1!CE82-Sheet1!CE81)*7.48/1000000)</f>
        <v>1.5039432351265274E-2</v>
      </c>
      <c r="I84" s="94">
        <f ca="1">IF(B84=TODAY(),0,-$I$6*(Sheet1!CG82-Sheet1!CG81)*7.48/1000000)</f>
        <v>1.3477463999999995E-2</v>
      </c>
      <c r="J84" s="95" t="s">
        <v>179</v>
      </c>
      <c r="K84" s="94">
        <f ca="1">IF(B84=TODAY(),0,-$K$6*(Sheet1!CH82-Sheet1!CH81)*7.48/1000000)</f>
        <v>2.1988957235712862E-2</v>
      </c>
      <c r="L84" s="95" t="s">
        <v>179</v>
      </c>
      <c r="M84" s="94">
        <f ca="1">IF(B84=TODAY(),0,-$M$6*(Sheet1!CI82-Sheet1!CI81)*7.48/1000000)</f>
        <v>7.1966033712107941E-2</v>
      </c>
      <c r="N84" s="94">
        <f ca="1">IF(B84=TODAY(),0,-$N$6*(Sheet1!CJ82-Sheet1!CJ81)*7.48/1000000)</f>
        <v>-0.20477273980225894</v>
      </c>
      <c r="O84" s="94">
        <f t="shared" ca="1" si="24"/>
        <v>-0.19464416288377445</v>
      </c>
      <c r="P84" s="94">
        <f ca="1">O84+Calculation!ES84</f>
        <v>4.2382017223152033</v>
      </c>
      <c r="Q84" s="89" t="str">
        <f>IF(Sheet1!BQ82&gt;25.75,"spill elevation","-")</f>
        <v>-</v>
      </c>
      <c r="R84" s="89" t="str">
        <f>IF(Sheet1!BQ82&gt;25.75,"spill elevation","-")</f>
        <v>-</v>
      </c>
      <c r="S84" s="89" t="str">
        <f>IF(Sheet1!BR82&gt;25.75,"spill elevation","-")</f>
        <v>-</v>
      </c>
      <c r="T84" s="93">
        <f>IF(Sheet1!DU82=1,Sheet1!AA82-(SUM(AT84:BA84)+BE84),Sheet1!AA82-SUM(AT84:BA84))</f>
        <v>18.211855999999997</v>
      </c>
      <c r="U84" s="93">
        <f>Sheet1!BV82</f>
        <v>27.6</v>
      </c>
      <c r="V84" s="93">
        <f t="shared" si="25"/>
        <v>-9.388144000000004</v>
      </c>
      <c r="W84" s="93">
        <f>0</f>
        <v>0</v>
      </c>
      <c r="X84" s="89">
        <f>0</f>
        <v>0</v>
      </c>
      <c r="Y84" s="94">
        <f ca="1">Calculation!EJ85+Calculation!ES84+'Calculations II'!O84-'Calculations II'!W84</f>
        <v>50.694310131581453</v>
      </c>
      <c r="Z84" s="94">
        <f ca="1">Y84-Sheet1!CT83</f>
        <v>34.691310131581453</v>
      </c>
      <c r="AA84" s="94">
        <f ca="1">Y84+Calculation!DJ85+Calculation!AS85</f>
        <v>60.825292651171566</v>
      </c>
      <c r="AC84" s="94">
        <f>Sheet1!AA82+Sheet1!AB82+BC84</f>
        <v>50.9</v>
      </c>
      <c r="AD84" s="94">
        <f>Sheet1!AA82+Sheet1!BN82+'Calculations II'!BC84-Calculation!AS84-Calculation!DJ84</f>
        <v>30.653364674278041</v>
      </c>
      <c r="AE84" s="94">
        <f>Sheet1!AA82+Sheet1!AB82+'Calculations II'!BC84-Calculation!AS84-Calculation!DJ84</f>
        <v>40.853364674278041</v>
      </c>
      <c r="AF84" s="94">
        <f ca="1">Sheet1!AA82+Sheet1!BN82+P84+'Calculations II'!BC84+Calculation!AS84+Calculation!DJ84</f>
        <v>54.984837048037164</v>
      </c>
      <c r="AG84" s="94">
        <f ca="1">IF(B84=TODAY(),0,Sheet1!AA82+Sheet1!BN82+'Calculations II'!BC84+'Calculations II'!P84-Sheet1!CT82-BP84)</f>
        <v>29.336201722315206</v>
      </c>
      <c r="AH84" s="94">
        <f ca="1">IF(B84=TODAY(),0,Sheet1!AA82+Sheet1!BN82+'Calculations II'!BC84+'Calculations II'!P84-BP84)</f>
        <v>44.938201722315206</v>
      </c>
      <c r="AI84" s="94">
        <f ca="1">IF(B84=TODAY(),0,BC84+Sheet1!AA82+Calculation!ES84+O84+W84+Sheet1!BN82+Calculation!AS84+Calculation!DJ84-BP84)</f>
        <v>54.984837048037164</v>
      </c>
      <c r="AJ84" s="94"/>
      <c r="AM84" s="90">
        <f t="shared" si="26"/>
        <v>42442</v>
      </c>
      <c r="AN84" s="94">
        <f>Sheet1!BU82</f>
        <v>19.8</v>
      </c>
      <c r="AO84" s="94">
        <f>Sheet1!AA82</f>
        <v>20.9</v>
      </c>
      <c r="AP84" s="94">
        <f t="shared" si="16"/>
        <v>-4.4458500000000019</v>
      </c>
      <c r="AQ84" s="1283">
        <f>((Sheet1!BV82-(Sheet1!BU82-AP84))/(Sheet1!BU82-AP84))</f>
        <v>0.13833913845049756</v>
      </c>
      <c r="AR84" s="94">
        <f t="shared" si="17"/>
        <v>25.345849999999999</v>
      </c>
      <c r="AS84" s="94">
        <f t="shared" si="18"/>
        <v>24.245850000000004</v>
      </c>
      <c r="AT84" s="89">
        <f>Sheet1!BB82</f>
        <v>0.96</v>
      </c>
      <c r="AU84" s="89">
        <f>Sheet1!AS82*GPMtoMGD</f>
        <v>2.9808000000000001E-2</v>
      </c>
      <c r="AV84" s="94">
        <f>Sheet1!AT82</f>
        <v>0</v>
      </c>
      <c r="AW84" s="89">
        <f>Sheet1!AV82*GPMtoMGD</f>
        <v>0</v>
      </c>
      <c r="AX84" s="89">
        <f>Sheet1!AW82*GPMtoMGD</f>
        <v>1.6983360000000003</v>
      </c>
      <c r="AY84" s="89">
        <f>Sheet1!AX82*GPMtoMGD</f>
        <v>0</v>
      </c>
      <c r="AZ84" s="89">
        <f>Sheet1!AY82*GPMtoMGD</f>
        <v>0</v>
      </c>
      <c r="BA84" s="89">
        <f>Sheet1!AZ82*GPMtoMGD</f>
        <v>0</v>
      </c>
      <c r="BB84" s="89">
        <f>Sheet1!BP82*GPMtoMGD</f>
        <v>1.4400000000000001E-3</v>
      </c>
      <c r="BC84" s="89">
        <f>Sheet1!CS82*GPMtoMGD</f>
        <v>0</v>
      </c>
      <c r="BD84" s="89">
        <f>Sheet1!BO82*GPMtoMGD</f>
        <v>1.5220800000000001</v>
      </c>
      <c r="BE84" s="89">
        <f>Sheet1!BW82*GPMtoMGD</f>
        <v>0.9037440000000001</v>
      </c>
      <c r="BF84" s="89">
        <f>Sheet1!CN82*GPMtoMGD</f>
        <v>0.13320000000000001</v>
      </c>
      <c r="BG84" s="89">
        <f>Sheet1!CO82*GPMtoMGD</f>
        <v>0.41659200000000002</v>
      </c>
      <c r="BH84" s="89">
        <f>Sheet1!CP82*GPMtoMGD</f>
        <v>0.64267200000000002</v>
      </c>
      <c r="BI84" s="89">
        <f t="shared" si="27"/>
        <v>1.5235200000000002</v>
      </c>
      <c r="BK84" s="94">
        <f>SUM(AT84:BA84,AS84,BC84,Calculation!AQ84)</f>
        <v>46.880266666218944</v>
      </c>
      <c r="BM84" s="360">
        <f>0</f>
        <v>0</v>
      </c>
      <c r="BN84" s="360">
        <f>0</f>
        <v>0</v>
      </c>
      <c r="BP84" s="94">
        <f>SUM(BM84:BN84,W84,Sheet1!DX82)</f>
        <v>0</v>
      </c>
      <c r="BR84" s="94">
        <f>Sheet1!AA82</f>
        <v>20.9</v>
      </c>
      <c r="BS84" s="94">
        <f>Sheet1!AB82</f>
        <v>30</v>
      </c>
      <c r="BT84" s="94">
        <f t="shared" ca="1" si="19"/>
        <v>4.2382017223152033</v>
      </c>
      <c r="BU84" s="94">
        <f>Sheet1!AT82</f>
        <v>0</v>
      </c>
      <c r="BV84" s="89">
        <f>Sheet1!BB82</f>
        <v>0.96</v>
      </c>
      <c r="BW84" s="94">
        <f>Calculation!ED84</f>
        <v>9.0866353257219608</v>
      </c>
      <c r="BX84" s="94">
        <f>(Sheet1!CS82*1440)/1000000</f>
        <v>0</v>
      </c>
      <c r="CA84" s="94">
        <f ca="1">Sheet1!AC82-Sheet1!BK82-Sheet1!BL82-Sheet1!BM82-Sheet1!BC82-Sheet1!BD82-Sheet1!BE82-Sheet1!BF82-Sheet1!BG82-Sheet1!BH82-Sheet1!BI82+BC84+P84</f>
        <v>46.118201722315199</v>
      </c>
      <c r="CB84" s="93">
        <f t="shared" si="20"/>
        <v>64.685275151108115</v>
      </c>
      <c r="CC84" s="94">
        <f t="shared" si="21"/>
        <v>0.96</v>
      </c>
      <c r="CD84" s="94">
        <f t="shared" ca="1" si="22"/>
        <v>55.204837048037163</v>
      </c>
      <c r="CE84" s="1161">
        <f t="shared" ca="1" si="23"/>
        <v>85.401882913313486</v>
      </c>
    </row>
    <row r="85" spans="1:83" s="89" customFormat="1" x14ac:dyDescent="0.2">
      <c r="A85" s="620" t="s">
        <v>4</v>
      </c>
      <c r="B85" s="91">
        <v>42443</v>
      </c>
      <c r="C85" s="92">
        <v>0</v>
      </c>
      <c r="D85" s="94">
        <f>(Sheet1!BQ83-Sheet1!BQ82)*1.385</f>
        <v>0.15234999999999921</v>
      </c>
      <c r="E85" s="30">
        <f>(Sheet1!BR83-Sheet1!BR82)*1.385</f>
        <v>0.18004999999999863</v>
      </c>
      <c r="F85" s="30">
        <f ca="1">IF(B85=TODAY(),0,-(VLOOKUP(Sheet1!CD83,Lookup!$I$4:$J$216,2)-VLOOKUP(Sheet1!CD82,Lookup!$I$4:$J$216,2))/1000000)</f>
        <v>0.62182163128679613</v>
      </c>
      <c r="G85" s="94">
        <f ca="1">IF(B85=TODAY(),0,-$G$6*(Sheet1!CF83-Sheet1!CF82)*7.48/1000000)</f>
        <v>0.15885400421023735</v>
      </c>
      <c r="H85" s="94">
        <f ca="1">IF(B85=TODAY(),0,-$H$6*(Sheet1!CE83-Sheet1!CE82)*7.48/1000000)</f>
        <v>-1.5039432351265274E-2</v>
      </c>
      <c r="I85" s="94">
        <f ca="1">IF(B85=TODAY(),0,-$I$6*(Sheet1!CG83-Sheet1!CG82)*7.48/1000000)</f>
        <v>2.2462440000000004E-2</v>
      </c>
      <c r="J85" s="95" t="s">
        <v>179</v>
      </c>
      <c r="K85" s="94">
        <f ca="1">IF(B85=TODAY(),0,-$K$6*(Sheet1!CH83-Sheet1!CH82)*7.48/1000000)</f>
        <v>4.4644246508871555E-2</v>
      </c>
      <c r="L85" s="95" t="s">
        <v>179</v>
      </c>
      <c r="M85" s="94">
        <f ca="1">IF(B85=TODAY(),0,-$M$6*(Sheet1!CI83-Sheet1!CI82)*7.48/1000000)</f>
        <v>8.9957542140135238E-2</v>
      </c>
      <c r="N85" s="94">
        <f ca="1">IF(B85=TODAY(),0,-$N$6*(Sheet1!CJ83-Sheet1!CJ82)*7.48/1000000)</f>
        <v>0.161336098026022</v>
      </c>
      <c r="O85" s="94">
        <f t="shared" ca="1" si="24"/>
        <v>1.084036529820797</v>
      </c>
      <c r="P85" s="94">
        <f ca="1">O85+Calculation!ES85</f>
        <v>0.66857579489091135</v>
      </c>
      <c r="Q85" s="89" t="str">
        <f>IF(Sheet1!BQ83&gt;25.75,"spill elevation","-")</f>
        <v>-</v>
      </c>
      <c r="R85" s="89" t="str">
        <f>IF(Sheet1!BQ83&gt;25.75,"spill elevation","-")</f>
        <v>-</v>
      </c>
      <c r="S85" s="89" t="str">
        <f>IF(Sheet1!BR83&gt;25.75,"spill elevation","-")</f>
        <v>-</v>
      </c>
      <c r="T85" s="93">
        <f>IF(Sheet1!DU83=1,Sheet1!AA83-(SUM(AT85:BA85)+BE85),Sheet1!AA83-SUM(AT85:BA85))</f>
        <v>18.215727999999999</v>
      </c>
      <c r="U85" s="93">
        <f>Sheet1!BV83</f>
        <v>22.5</v>
      </c>
      <c r="V85" s="93">
        <f t="shared" si="25"/>
        <v>-4.2842720000000014</v>
      </c>
      <c r="W85" s="93">
        <f>0</f>
        <v>0</v>
      </c>
      <c r="X85" s="89">
        <f>0</f>
        <v>0</v>
      </c>
      <c r="Y85" s="94">
        <f ca="1">Calculation!EJ86+Calculation!ES85+'Calculations II'!O85-'Calculations II'!W85</f>
        <v>49.481489803890213</v>
      </c>
      <c r="Z85" s="94">
        <f ca="1">Y85-Sheet1!CT84</f>
        <v>31.814489803890211</v>
      </c>
      <c r="AA85" s="94">
        <f ca="1">Y85+Calculation!DJ86+Calculation!AS86</f>
        <v>60.244906889317349</v>
      </c>
      <c r="AC85" s="94">
        <f>Sheet1!AA83+Sheet1!AB83+BC85</f>
        <v>53.92</v>
      </c>
      <c r="AD85" s="94">
        <f>Sheet1!AA83+Sheet1!BN83+'Calculations II'!BC85-Calculation!AS85-Calculation!DJ85</f>
        <v>33.629017480409885</v>
      </c>
      <c r="AE85" s="94">
        <f>Sheet1!AA83+Sheet1!AB83+'Calculations II'!BC85-Calculation!AS85-Calculation!DJ85</f>
        <v>43.789017480409889</v>
      </c>
      <c r="AF85" s="94">
        <f ca="1">Sheet1!AA83+Sheet1!BN83+P85+'Calculations II'!BC85+Calculation!AS85+Calculation!DJ85</f>
        <v>54.559558314481023</v>
      </c>
      <c r="AG85" s="94">
        <f ca="1">IF(B85=TODAY(),0,Sheet1!AA83+Sheet1!BN83+'Calculations II'!BC85+'Calculations II'!P85-Sheet1!CT83-BP85)</f>
        <v>28.425575794890911</v>
      </c>
      <c r="AH85" s="94">
        <f ca="1">IF(B85=TODAY(),0,Sheet1!AA83+Sheet1!BN83+'Calculations II'!BC85+'Calculations II'!P85-BP85)</f>
        <v>44.428575794890911</v>
      </c>
      <c r="AI85" s="94">
        <f ca="1">IF(B85=TODAY(),0,BC85+Sheet1!AA83+Calculation!ES85+O85+W85+Sheet1!BN83+Calculation!AS85+Calculation!DJ85-BP85)</f>
        <v>54.559558314481016</v>
      </c>
      <c r="AJ85" s="94"/>
      <c r="AM85" s="90">
        <f t="shared" si="26"/>
        <v>42443</v>
      </c>
      <c r="AN85" s="94">
        <f>Sheet1!BU83</f>
        <v>19.8</v>
      </c>
      <c r="AO85" s="94">
        <f>Sheet1!AA83</f>
        <v>20.7</v>
      </c>
      <c r="AP85" s="94">
        <f t="shared" si="16"/>
        <v>0.33239999999999781</v>
      </c>
      <c r="AQ85" s="1283">
        <f>((Sheet1!BV83-(Sheet1!BU83-AP85))/(Sheet1!BU83-AP85))</f>
        <v>0.15576650434568179</v>
      </c>
      <c r="AR85" s="94">
        <f t="shared" si="17"/>
        <v>20.367600000000003</v>
      </c>
      <c r="AS85" s="94">
        <f t="shared" si="18"/>
        <v>19.467600000000004</v>
      </c>
      <c r="AT85" s="89">
        <f>Sheet1!BB83</f>
        <v>1.01</v>
      </c>
      <c r="AU85" s="89">
        <f>Sheet1!AS83*GPMtoMGD</f>
        <v>1.5408E-2</v>
      </c>
      <c r="AV85" s="94">
        <f>Sheet1!AT83</f>
        <v>0</v>
      </c>
      <c r="AW85" s="89">
        <f>Sheet1!AV83*GPMtoMGD</f>
        <v>0</v>
      </c>
      <c r="AX85" s="89">
        <f>Sheet1!AW83*GPMtoMGD</f>
        <v>1.4588640000000002</v>
      </c>
      <c r="AY85" s="89">
        <f>Sheet1!AX83*GPMtoMGD</f>
        <v>0</v>
      </c>
      <c r="AZ85" s="89">
        <f>Sheet1!AY83*GPMtoMGD</f>
        <v>0</v>
      </c>
      <c r="BA85" s="89">
        <f>Sheet1!AZ83*GPMtoMGD</f>
        <v>0</v>
      </c>
      <c r="BB85" s="89">
        <f>Sheet1!BP83*GPMtoMGD</f>
        <v>1.5840000000000001E-3</v>
      </c>
      <c r="BC85" s="89">
        <f>Sheet1!CS83*GPMtoMGD</f>
        <v>0</v>
      </c>
      <c r="BD85" s="89">
        <f>Sheet1!BO83*GPMtoMGD</f>
        <v>1.3294080000000001</v>
      </c>
      <c r="BE85" s="89">
        <f>Sheet1!BW83*GPMtoMGD</f>
        <v>0.89006400000000008</v>
      </c>
      <c r="BF85" s="89">
        <f>Sheet1!CN83*GPMtoMGD</f>
        <v>0.13809600000000002</v>
      </c>
      <c r="BG85" s="89">
        <f>Sheet1!CO83*GPMtoMGD</f>
        <v>0.38462400000000008</v>
      </c>
      <c r="BH85" s="89">
        <f>Sheet1!CP83*GPMtoMGD</f>
        <v>0.66153600000000001</v>
      </c>
      <c r="BI85" s="89">
        <f t="shared" si="27"/>
        <v>1.3309920000000002</v>
      </c>
      <c r="BK85" s="94">
        <f>SUM(AT85:BA85,AS85,BC85,Calculation!AQ85)</f>
        <v>45.03967187944545</v>
      </c>
      <c r="BM85" s="360">
        <f>0</f>
        <v>0</v>
      </c>
      <c r="BN85" s="360">
        <f>0</f>
        <v>0</v>
      </c>
      <c r="BP85" s="94">
        <f>SUM(BM85:BN85,W85,Sheet1!DX83)</f>
        <v>0</v>
      </c>
      <c r="BR85" s="94">
        <f>Sheet1!AA83</f>
        <v>20.7</v>
      </c>
      <c r="BS85" s="94">
        <f>Sheet1!AB83</f>
        <v>33.22</v>
      </c>
      <c r="BT85" s="94">
        <f t="shared" ca="1" si="19"/>
        <v>0.66857579489091135</v>
      </c>
      <c r="BU85" s="94">
        <f>Sheet1!AT83</f>
        <v>0</v>
      </c>
      <c r="BV85" s="89">
        <f>Sheet1!BB83</f>
        <v>1.01</v>
      </c>
      <c r="BW85" s="94">
        <f>Calculation!ED85</f>
        <v>9.1209825195901146</v>
      </c>
      <c r="BX85" s="94">
        <f>(Sheet1!CS83*1440)/1000000</f>
        <v>0</v>
      </c>
      <c r="CA85" s="94">
        <f ca="1">Sheet1!AC83-Sheet1!BK83-Sheet1!BL83-Sheet1!BM83-Sheet1!BC83-Sheet1!BD83-Sheet1!BE83-Sheet1!BF83-Sheet1!BG83-Sheet1!BH83-Sheet1!BI83+BC85+P85</f>
        <v>45.478575794890915</v>
      </c>
      <c r="CB85" s="93">
        <f t="shared" si="20"/>
        <v>69.304080042194087</v>
      </c>
      <c r="CC85" s="94">
        <f t="shared" si="21"/>
        <v>1.01</v>
      </c>
      <c r="CD85" s="94">
        <f t="shared" ca="1" si="22"/>
        <v>54.59955831448103</v>
      </c>
      <c r="CE85" s="1161">
        <f t="shared" ca="1" si="23"/>
        <v>84.465516712502151</v>
      </c>
    </row>
    <row r="86" spans="1:83" s="89" customFormat="1" x14ac:dyDescent="0.2">
      <c r="A86" s="620" t="s">
        <v>5</v>
      </c>
      <c r="B86" s="91">
        <v>42444</v>
      </c>
      <c r="C86" s="92">
        <v>0</v>
      </c>
      <c r="D86" s="94">
        <f>(Sheet1!BQ84-Sheet1!BQ83)*1.385</f>
        <v>-9.6950000000000397E-2</v>
      </c>
      <c r="E86" s="30">
        <f>(Sheet1!BR84-Sheet1!BR83)*1.385</f>
        <v>-9.6950000000000397E-2</v>
      </c>
      <c r="F86" s="30">
        <f ca="1">IF(B86=TODAY(),0,-(VLOOKUP(Sheet1!CD84,Lookup!$I$4:$J$216,2)-VLOOKUP(Sheet1!CD83,Lookup!$I$4:$J$216,2))/1000000)</f>
        <v>0.41454775419120304</v>
      </c>
      <c r="G86" s="94">
        <f ca="1">IF(B86=TODAY(),0,-$G$6*(Sheet1!CF84-Sheet1!CF83)*7.48/1000000)</f>
        <v>0.15885400421023735</v>
      </c>
      <c r="H86" s="94">
        <f ca="1">IF(B86=TODAY(),0,-$H$6*(Sheet1!CE84-Sheet1!CE83)*7.48/1000000)</f>
        <v>0</v>
      </c>
      <c r="I86" s="94">
        <f ca="1">IF(B86=TODAY(),0,-$I$6*(Sheet1!CG84-Sheet1!CG83)*7.48/1000000)</f>
        <v>2.6954927999999989E-2</v>
      </c>
      <c r="J86" s="95" t="s">
        <v>179</v>
      </c>
      <c r="K86" s="94">
        <f ca="1">IF(B86=TODAY(),0,-$K$6*(Sheet1!CH84-Sheet1!CH83)*7.48/1000000)</f>
        <v>4.6643242621209044E-2</v>
      </c>
      <c r="L86" s="95" t="s">
        <v>179</v>
      </c>
      <c r="M86" s="94">
        <f ca="1">IF(B86=TODAY(),0,-$M$6*(Sheet1!CI84-Sheet1!CI83)*7.48/1000000)</f>
        <v>0.14393206742421652</v>
      </c>
      <c r="N86" s="94">
        <f ca="1">IF(B86=TODAY(),0,-$N$6*(Sheet1!CJ84-Sheet1!CJ83)*7.48/1000000)</f>
        <v>4.9641876315699163E-2</v>
      </c>
      <c r="O86" s="94">
        <f t="shared" ca="1" si="24"/>
        <v>0.84057387276256501</v>
      </c>
      <c r="P86" s="94">
        <f ca="1">O86+Calculation!ES86</f>
        <v>1.1175370160285203</v>
      </c>
      <c r="Q86" s="89" t="str">
        <f>IF(Sheet1!BQ84&gt;25.75,"spill elevation","-")</f>
        <v>-</v>
      </c>
      <c r="R86" s="89" t="str">
        <f>IF(Sheet1!BQ84&gt;25.75,"spill elevation","-")</f>
        <v>-</v>
      </c>
      <c r="S86" s="89" t="str">
        <f>IF(Sheet1!BR84&gt;25.75,"spill elevation","-")</f>
        <v>-</v>
      </c>
      <c r="T86" s="93">
        <f>IF(Sheet1!DU84=1,Sheet1!AA84-(SUM(AT86:BA86)+BE86),Sheet1!AA84-SUM(AT86:BA86))</f>
        <v>16.939775999999998</v>
      </c>
      <c r="U86" s="93">
        <f>Sheet1!BV84</f>
        <v>21.6</v>
      </c>
      <c r="V86" s="93">
        <f t="shared" si="25"/>
        <v>-4.660224000000003</v>
      </c>
      <c r="W86" s="93">
        <f>0</f>
        <v>0</v>
      </c>
      <c r="X86" s="89">
        <f>0</f>
        <v>0</v>
      </c>
      <c r="Y86" s="94">
        <f ca="1">Calculation!EJ87+Calculation!ES86+'Calculations II'!O86-'Calculations II'!W86</f>
        <v>48.570948828608572</v>
      </c>
      <c r="Z86" s="94">
        <f ca="1">Y86-Sheet1!CT85</f>
        <v>31.78794882860857</v>
      </c>
      <c r="AA86" s="94">
        <f ca="1">Y86+Calculation!DJ87+Calculation!AS87</f>
        <v>59.599763519760494</v>
      </c>
      <c r="AC86" s="94">
        <f>Sheet1!AA84+Sheet1!AB84+BC86</f>
        <v>56.679999999999993</v>
      </c>
      <c r="AD86" s="94">
        <f>Sheet1!AA84+Sheet1!BN84+'Calculations II'!BC86-Calculation!AS86-Calculation!DJ86</f>
        <v>35.036582914572861</v>
      </c>
      <c r="AE86" s="94">
        <f>Sheet1!AA84+Sheet1!AB84+'Calculations II'!BC86-Calculation!AS86-Calculation!DJ86</f>
        <v>45.916582914572857</v>
      </c>
      <c r="AF86" s="94">
        <f ca="1">Sheet1!AA84+Sheet1!BN84+P86+'Calculations II'!BC86+Calculation!AS86+Calculation!DJ86</f>
        <v>57.680954101455654</v>
      </c>
      <c r="AG86" s="94">
        <f ca="1">IF(B86=TODAY(),0,Sheet1!AA84+Sheet1!BN84+'Calculations II'!BC86+'Calculations II'!P86-Sheet1!CT84-BP86)</f>
        <v>29.250537016028517</v>
      </c>
      <c r="AH86" s="94">
        <f ca="1">IF(B86=TODAY(),0,Sheet1!AA84+Sheet1!BN84+'Calculations II'!BC86+'Calculations II'!P86-BP86)</f>
        <v>46.917537016028518</v>
      </c>
      <c r="AI86" s="94">
        <f ca="1">IF(B86=TODAY(),0,BC86+Sheet1!AA84+Calculation!ES86+O86+W86+Sheet1!BN84+Calculation!AS86+Calculation!DJ86-BP86)</f>
        <v>57.680954101455654</v>
      </c>
      <c r="AJ86" s="94"/>
      <c r="AM86" s="90">
        <f t="shared" si="26"/>
        <v>42444</v>
      </c>
      <c r="AN86" s="94">
        <f>Sheet1!BU84</f>
        <v>19</v>
      </c>
      <c r="AO86" s="94">
        <f>Sheet1!AA84</f>
        <v>20.7</v>
      </c>
      <c r="AP86" s="94">
        <f t="shared" si="16"/>
        <v>-0.19390000000000079</v>
      </c>
      <c r="AQ86" s="1283">
        <f>((Sheet1!BV84-(Sheet1!BU84-AP86))/(Sheet1!BU84-AP86))</f>
        <v>0.12535753546699743</v>
      </c>
      <c r="AR86" s="94">
        <f t="shared" si="17"/>
        <v>20.893899999999999</v>
      </c>
      <c r="AS86" s="94">
        <f t="shared" si="18"/>
        <v>19.193899999999999</v>
      </c>
      <c r="AT86" s="89">
        <f>Sheet1!BB84</f>
        <v>1</v>
      </c>
      <c r="AU86" s="89">
        <f>Sheet1!AS84*GPMtoMGD</f>
        <v>1.4976000000000001E-2</v>
      </c>
      <c r="AV86" s="94">
        <f>Sheet1!AT84</f>
        <v>0.86</v>
      </c>
      <c r="AW86" s="89">
        <f>Sheet1!AV84*GPMtoMGD</f>
        <v>0</v>
      </c>
      <c r="AX86" s="89">
        <f>Sheet1!AW84*GPMtoMGD</f>
        <v>1.8852480000000003</v>
      </c>
      <c r="AY86" s="89">
        <f>Sheet1!AX84*GPMtoMGD</f>
        <v>0</v>
      </c>
      <c r="AZ86" s="89">
        <f>Sheet1!AY84*GPMtoMGD</f>
        <v>0</v>
      </c>
      <c r="BA86" s="89">
        <f>Sheet1!AZ84*GPMtoMGD</f>
        <v>0</v>
      </c>
      <c r="BB86" s="89">
        <f>Sheet1!BP84*GPMtoMGD</f>
        <v>1.8720000000000002E-3</v>
      </c>
      <c r="BC86" s="89">
        <f>Sheet1!CS84*GPMtoMGD</f>
        <v>0</v>
      </c>
      <c r="BD86" s="89">
        <f>Sheet1!BO84*GPMtoMGD</f>
        <v>1.2647520000000001</v>
      </c>
      <c r="BE86" s="89">
        <f>Sheet1!BW84*GPMtoMGD</f>
        <v>0.60105600000000003</v>
      </c>
      <c r="BF86" s="89">
        <f>Sheet1!CN84*GPMtoMGD</f>
        <v>0.15537600000000001</v>
      </c>
      <c r="BG86" s="89">
        <f>Sheet1!CO84*GPMtoMGD</f>
        <v>0.37828800000000001</v>
      </c>
      <c r="BH86" s="89">
        <f>Sheet1!CP84*GPMtoMGD</f>
        <v>0.63417599999999996</v>
      </c>
      <c r="BI86" s="89">
        <f t="shared" si="27"/>
        <v>1.2666240000000002</v>
      </c>
      <c r="BK86" s="94">
        <f>SUM(AT86:BA86,AS86,BC86,Calculation!AQ86)</f>
        <v>48.166240136236738</v>
      </c>
      <c r="BM86" s="360">
        <f>0</f>
        <v>0</v>
      </c>
      <c r="BN86" s="360">
        <f>0</f>
        <v>0</v>
      </c>
      <c r="BP86" s="94">
        <f>SUM(BM86:BN86,W86,Sheet1!DX84)</f>
        <v>0</v>
      </c>
      <c r="BR86" s="94">
        <f>Sheet1!AA84</f>
        <v>20.7</v>
      </c>
      <c r="BS86" s="94">
        <f>Sheet1!AB84</f>
        <v>35.979999999999997</v>
      </c>
      <c r="BT86" s="94">
        <f t="shared" ca="1" si="19"/>
        <v>1.1175370160285203</v>
      </c>
      <c r="BU86" s="94">
        <f>Sheet1!AT84</f>
        <v>0.86</v>
      </c>
      <c r="BV86" s="89">
        <f>Sheet1!BB84</f>
        <v>1</v>
      </c>
      <c r="BW86" s="94">
        <f>Calculation!ED86</f>
        <v>9.7634170854271343</v>
      </c>
      <c r="BX86" s="94">
        <f>(Sheet1!CS84*1440)/1000000</f>
        <v>0</v>
      </c>
      <c r="CA86" s="94">
        <f ca="1">Sheet1!AC84-Sheet1!BK84-Sheet1!BL84-Sheet1!BM84-Sheet1!BC84-Sheet1!BD84-Sheet1!BE84-Sheet1!BF84-Sheet1!BG84-Sheet1!BH84-Sheet1!BI84+BC86+P86</f>
        <v>48.077537016028515</v>
      </c>
      <c r="CB86" s="93">
        <f t="shared" si="20"/>
        <v>72.579953768844206</v>
      </c>
      <c r="CC86" s="94">
        <f t="shared" si="21"/>
        <v>1.8599999999999999</v>
      </c>
      <c r="CD86" s="94">
        <f t="shared" ca="1" si="22"/>
        <v>57.840954101455651</v>
      </c>
      <c r="CE86" s="1161">
        <f t="shared" ca="1" si="23"/>
        <v>89.479955994951894</v>
      </c>
    </row>
    <row r="87" spans="1:83" s="89" customFormat="1" x14ac:dyDescent="0.2">
      <c r="A87" s="620" t="s">
        <v>6</v>
      </c>
      <c r="B87" s="91">
        <v>42445</v>
      </c>
      <c r="C87" s="92">
        <v>0</v>
      </c>
      <c r="D87" s="94">
        <f>(Sheet1!BQ85-Sheet1!BQ84)*1.385</f>
        <v>-0.66480000000000061</v>
      </c>
      <c r="E87" s="30">
        <f>(Sheet1!BR85-Sheet1!BR84)*1.385</f>
        <v>-0.65094999999999847</v>
      </c>
      <c r="F87" s="30">
        <f ca="1">IF(B87=TODAY(),0,-(VLOOKUP(Sheet1!CD85,Lookup!$I$4:$J$216,2)-VLOOKUP(Sheet1!CD84,Lookup!$I$4:$J$216,2))/1000000)</f>
        <v>-0.31091081564339806</v>
      </c>
      <c r="G87" s="94">
        <f ca="1">IF(B87=TODAY(),0,-$G$6*(Sheet1!CF85-Sheet1!CF84)*7.48/1000000)</f>
        <v>0.15885400421023663</v>
      </c>
      <c r="H87" s="94">
        <f ca="1">IF(B87=TODAY(),0,-$H$6*(Sheet1!CE85-Sheet1!CE84)*7.48/1000000)</f>
        <v>1.5039432351265274E-2</v>
      </c>
      <c r="I87" s="94">
        <f ca="1">IF(B87=TODAY(),0,-$I$6*(Sheet1!CG85-Sheet1!CG84)*7.48/1000000)</f>
        <v>3.1447416000000006E-2</v>
      </c>
      <c r="J87" s="95" t="s">
        <v>179</v>
      </c>
      <c r="K87" s="94">
        <f ca="1">IF(B87=TODAY(),0,-$K$6*(Sheet1!CH85-Sheet1!CH84)*7.48/1000000)</f>
        <v>5.3306562995667592E-2</v>
      </c>
      <c r="L87" s="95" t="s">
        <v>179</v>
      </c>
      <c r="M87" s="94">
        <f ca="1">IF(B87=TODAY(),0,-$M$6*(Sheet1!CI85-Sheet1!CI84)*7.48/1000000)</f>
        <v>0.14393206742421652</v>
      </c>
      <c r="N87" s="94">
        <f ca="1">IF(B87=TODAY(),0,-$N$6*(Sheet1!CJ85-Sheet1!CJ84)*7.48/1000000)</f>
        <v>0</v>
      </c>
      <c r="O87" s="94">
        <f t="shared" ca="1" si="24"/>
        <v>9.1668667337987966E-2</v>
      </c>
      <c r="P87" s="94">
        <f ca="1">O87+Calculation!ES87</f>
        <v>1.3378650396503327</v>
      </c>
      <c r="Q87" s="89" t="str">
        <f>IF(Sheet1!BQ85&gt;25.75,"spill elevation","-")</f>
        <v>-</v>
      </c>
      <c r="R87" s="89" t="str">
        <f>IF(Sheet1!BQ85&gt;25.75,"spill elevation","-")</f>
        <v>-</v>
      </c>
      <c r="S87" s="89" t="str">
        <f>IF(Sheet1!BR85&gt;25.75,"spill elevation","-")</f>
        <v>-</v>
      </c>
      <c r="T87" s="93">
        <f>IF(Sheet1!DU85=1,Sheet1!AA85-(SUM(AT87:BA87)+BE87),Sheet1!AA85-SUM(AT87:BA87))</f>
        <v>17.460543999999999</v>
      </c>
      <c r="U87" s="93">
        <f>Sheet1!BV85</f>
        <v>23.4</v>
      </c>
      <c r="V87" s="93">
        <f t="shared" si="25"/>
        <v>-5.9394559999999998</v>
      </c>
      <c r="W87" s="93">
        <f>0</f>
        <v>0</v>
      </c>
      <c r="X87" s="89">
        <f>0</f>
        <v>0</v>
      </c>
      <c r="Y87" s="94">
        <f ca="1">Calculation!EJ88+Calculation!ES87+'Calculations II'!O87-'Calculations II'!W87</f>
        <v>48.469362970181443</v>
      </c>
      <c r="Z87" s="94">
        <f ca="1">Y87-Sheet1!CT86</f>
        <v>32.997362970181442</v>
      </c>
      <c r="AA87" s="94">
        <f ca="1">Y87+Calculation!DJ88+Calculation!AS88</f>
        <v>59.435387503217406</v>
      </c>
      <c r="AC87" s="94">
        <f>Sheet1!AA85+Sheet1!AB85+BC87</f>
        <v>56.65</v>
      </c>
      <c r="AD87" s="94">
        <f>Sheet1!AA85+Sheet1!BN85+'Calculations II'!BC87-Calculation!AS87-Calculation!DJ87</f>
        <v>34.621185308848077</v>
      </c>
      <c r="AE87" s="94">
        <f>Sheet1!AA85+Sheet1!AB85+'Calculations II'!BC87-Calculation!AS87-Calculation!DJ87</f>
        <v>45.621185308848077</v>
      </c>
      <c r="AF87" s="94">
        <f ca="1">Sheet1!AA85+Sheet1!BN85+P87+'Calculations II'!BC87+Calculation!AS87+Calculation!DJ87</f>
        <v>58.016679730802252</v>
      </c>
      <c r="AG87" s="94">
        <f ca="1">IF(B87=TODAY(),0,Sheet1!AA85+Sheet1!BN85+'Calculations II'!BC87+'Calculations II'!P87-Sheet1!CT85-BP87)</f>
        <v>30.204865039650329</v>
      </c>
      <c r="AH87" s="94">
        <f ca="1">IF(B87=TODAY(),0,Sheet1!AA85+Sheet1!BN85+'Calculations II'!BC87+'Calculations II'!P87-BP87)</f>
        <v>46.98786503965033</v>
      </c>
      <c r="AI87" s="94">
        <f ca="1">IF(B87=TODAY(),0,BC87+Sheet1!AA85+Calculation!ES87+O87+W87+Sheet1!BN85+Calculation!AS87+Calculation!DJ87-BP87)</f>
        <v>58.016679730802252</v>
      </c>
      <c r="AJ87" s="94"/>
      <c r="AM87" s="90">
        <f t="shared" si="26"/>
        <v>42445</v>
      </c>
      <c r="AN87" s="94">
        <f>Sheet1!BU85</f>
        <v>19.2</v>
      </c>
      <c r="AO87" s="94">
        <f>Sheet1!AA85</f>
        <v>20.75</v>
      </c>
      <c r="AP87" s="94">
        <f t="shared" si="16"/>
        <v>-1.3157499999999991</v>
      </c>
      <c r="AQ87" s="1283">
        <f>((Sheet1!BV85-(Sheet1!BU85-AP87))/(Sheet1!BU85-AP87))</f>
        <v>0.14058710990336701</v>
      </c>
      <c r="AR87" s="94">
        <f t="shared" si="17"/>
        <v>22.065749999999998</v>
      </c>
      <c r="AS87" s="94">
        <f t="shared" si="18"/>
        <v>20.515749999999997</v>
      </c>
      <c r="AT87" s="89">
        <f>Sheet1!BB85</f>
        <v>0.99</v>
      </c>
      <c r="AU87" s="89">
        <f>Sheet1!AS85*GPMtoMGD</f>
        <v>3.0096000000000001E-2</v>
      </c>
      <c r="AV87" s="94">
        <f>Sheet1!AT85</f>
        <v>1.18</v>
      </c>
      <c r="AW87" s="89">
        <f>Sheet1!AV85*GPMtoMGD</f>
        <v>0</v>
      </c>
      <c r="AX87" s="89">
        <f>Sheet1!AW85*GPMtoMGD</f>
        <v>1.0893600000000001</v>
      </c>
      <c r="AY87" s="89">
        <f>Sheet1!AX85*GPMtoMGD</f>
        <v>0</v>
      </c>
      <c r="AZ87" s="89">
        <f>Sheet1!AY85*GPMtoMGD</f>
        <v>0</v>
      </c>
      <c r="BA87" s="89">
        <f>Sheet1!AZ85*GPMtoMGD</f>
        <v>0</v>
      </c>
      <c r="BB87" s="89">
        <f>Sheet1!BP85*GPMtoMGD</f>
        <v>1.7280000000000002E-3</v>
      </c>
      <c r="BC87" s="89">
        <f>Sheet1!CS85*GPMtoMGD</f>
        <v>0</v>
      </c>
      <c r="BD87" s="89">
        <f>Sheet1!BO85*GPMtoMGD</f>
        <v>1.287936</v>
      </c>
      <c r="BE87" s="89">
        <f>Sheet1!BW85*GPMtoMGD</f>
        <v>0.88041599999999998</v>
      </c>
      <c r="BF87" s="89">
        <f>Sheet1!CN85*GPMtoMGD</f>
        <v>0.173232</v>
      </c>
      <c r="BG87" s="89">
        <f>Sheet1!CO85*GPMtoMGD</f>
        <v>0.38419200000000003</v>
      </c>
      <c r="BH87" s="89">
        <f>Sheet1!CP85*GPMtoMGD</f>
        <v>0.62251200000000007</v>
      </c>
      <c r="BI87" s="89">
        <f t="shared" si="27"/>
        <v>1.2896639999999999</v>
      </c>
      <c r="BK87" s="94">
        <f>SUM(AT87:BA87,AS87,BC87,Calculation!AQ87)</f>
        <v>48.677493145242067</v>
      </c>
      <c r="BM87" s="360">
        <f>0</f>
        <v>0</v>
      </c>
      <c r="BN87" s="360">
        <f>0</f>
        <v>0</v>
      </c>
      <c r="BP87" s="94">
        <f>SUM(BM87:BN87,W87,Sheet1!DX85)</f>
        <v>0</v>
      </c>
      <c r="BR87" s="94">
        <f>Sheet1!AA85</f>
        <v>20.75</v>
      </c>
      <c r="BS87" s="94">
        <f>Sheet1!AB85</f>
        <v>35.9</v>
      </c>
      <c r="BT87" s="94">
        <f t="shared" ca="1" si="19"/>
        <v>1.3378650396503327</v>
      </c>
      <c r="BU87" s="94">
        <f>Sheet1!AT85</f>
        <v>1.18</v>
      </c>
      <c r="BV87" s="89">
        <f>Sheet1!BB85</f>
        <v>0.99</v>
      </c>
      <c r="BW87" s="94">
        <f>Calculation!ED87</f>
        <v>10.03881469115192</v>
      </c>
      <c r="BX87" s="94">
        <f>(Sheet1!CS85*1440)/1000000</f>
        <v>0</v>
      </c>
      <c r="CA87" s="94">
        <f ca="1">Sheet1!AC85-Sheet1!BK85-Sheet1!BL85-Sheet1!BM85-Sheet1!BC85-Sheet1!BD85-Sheet1!BE85-Sheet1!BF85-Sheet1!BG85-Sheet1!BH85-Sheet1!BI85+BC87+P87</f>
        <v>47.937865039650333</v>
      </c>
      <c r="CB87" s="93">
        <f t="shared" si="20"/>
        <v>72.107503672787971</v>
      </c>
      <c r="CC87" s="94">
        <f t="shared" si="21"/>
        <v>2.17</v>
      </c>
      <c r="CD87" s="94">
        <f t="shared" ca="1" si="22"/>
        <v>57.976679730802253</v>
      </c>
      <c r="CE87" s="1161">
        <f t="shared" ca="1" si="23"/>
        <v>89.689923543551075</v>
      </c>
    </row>
    <row r="88" spans="1:83" s="89" customFormat="1" x14ac:dyDescent="0.2">
      <c r="A88" s="620" t="s">
        <v>7</v>
      </c>
      <c r="B88" s="91">
        <v>42446</v>
      </c>
      <c r="C88" s="92">
        <v>0</v>
      </c>
      <c r="D88" s="94">
        <f>(Sheet1!BQ86-Sheet1!BQ85)*1.385</f>
        <v>-0.19389999999999588</v>
      </c>
      <c r="E88" s="30">
        <f>(Sheet1!BR86-Sheet1!BR85)*1.385</f>
        <v>-0.19390000000000079</v>
      </c>
      <c r="F88" s="30">
        <f ca="1">IF(B88=TODAY(),0,-(VLOOKUP(Sheet1!CD86,Lookup!$I$4:$J$216,2)-VLOOKUP(Sheet1!CD85,Lookup!$I$4:$J$216,2))/1000000)</f>
        <v>-0.72545856983460111</v>
      </c>
      <c r="G88" s="94">
        <f ca="1">IF(B88=TODAY(),0,-$G$6*(Sheet1!CF86-Sheet1!CF85)*7.48/1000000)</f>
        <v>0.15885400421023735</v>
      </c>
      <c r="H88" s="94">
        <f ca="1">IF(B88=TODAY(),0,-$H$6*(Sheet1!CE86-Sheet1!CE85)*7.48/1000000)</f>
        <v>-1.5039432351265274E-2</v>
      </c>
      <c r="I88" s="94">
        <f ca="1">IF(B88=TODAY(),0,-$I$6*(Sheet1!CG86-Sheet1!CG85)*7.48/1000000)</f>
        <v>1.7969952000000015E-2</v>
      </c>
      <c r="J88" s="95" t="s">
        <v>179</v>
      </c>
      <c r="K88" s="94">
        <f ca="1">IF(B88=TODAY(),0,-$K$6*(Sheet1!CH86-Sheet1!CH85)*7.48/1000000)</f>
        <v>3.3316601872292212E-2</v>
      </c>
      <c r="L88" s="95" t="s">
        <v>179</v>
      </c>
      <c r="M88" s="94">
        <f ca="1">IF(B88=TODAY(),0,-$M$6*(Sheet1!CI86-Sheet1!CI85)*7.48/1000000)</f>
        <v>8.9957542140135238E-2</v>
      </c>
      <c r="N88" s="94">
        <f ca="1">IF(B88=TODAY(),0,-$N$6*(Sheet1!CJ86-Sheet1!CJ85)*7.48/1000000)</f>
        <v>-0.22959367796010793</v>
      </c>
      <c r="O88" s="94">
        <f t="shared" ca="1" si="24"/>
        <v>-0.66999357992330943</v>
      </c>
      <c r="P88" s="94">
        <f ca="1">O88+Calculation!ES88</f>
        <v>-0.2546802231592723</v>
      </c>
      <c r="Q88" s="89" t="str">
        <f>IF(Sheet1!BQ86&gt;25.75,"spill elevation","-")</f>
        <v>-</v>
      </c>
      <c r="R88" s="89" t="str">
        <f>IF(Sheet1!BQ86&gt;25.75,"spill elevation","-")</f>
        <v>-</v>
      </c>
      <c r="S88" s="89" t="str">
        <f>IF(Sheet1!BR86&gt;25.75,"spill elevation","-")</f>
        <v>-</v>
      </c>
      <c r="T88" s="93">
        <f>IF(Sheet1!DU86=1,Sheet1!AA86-(SUM(AT88:BA88)+BE88),Sheet1!AA86-SUM(AT88:BA88))</f>
        <v>17.228895999999999</v>
      </c>
      <c r="U88" s="93">
        <f>Sheet1!BV86</f>
        <v>22.4</v>
      </c>
      <c r="V88" s="93">
        <f t="shared" si="25"/>
        <v>-5.1711039999999997</v>
      </c>
      <c r="W88" s="93">
        <f>0</f>
        <v>0</v>
      </c>
      <c r="X88" s="89">
        <f>0</f>
        <v>0</v>
      </c>
      <c r="Y88" s="94">
        <f ca="1">Calculation!EJ89+Calculation!ES88+'Calculations II'!O88-'Calculations II'!W88</f>
        <v>48.447675978353629</v>
      </c>
      <c r="Z88" s="94">
        <f ca="1">Y88-Sheet1!CT87</f>
        <v>33.624675978353629</v>
      </c>
      <c r="AA88" s="94">
        <f ca="1">Y88+Calculation!DJ89+Calculation!AS89</f>
        <v>59.368018692201495</v>
      </c>
      <c r="AC88" s="94">
        <f>Sheet1!AA86+Sheet1!AB86+BC88</f>
        <v>56.8</v>
      </c>
      <c r="AD88" s="94">
        <f>Sheet1!AA86+Sheet1!BN86+'Calculations II'!BC88-Calculation!AS88-Calculation!DJ88</f>
        <v>34.773975466964032</v>
      </c>
      <c r="AE88" s="94">
        <f>Sheet1!AA86+Sheet1!AB86+'Calculations II'!BC88-Calculation!AS88-Calculation!DJ88</f>
        <v>45.833975466964034</v>
      </c>
      <c r="AF88" s="94">
        <f ca="1">Sheet1!AA86+Sheet1!BN86+P88+'Calculations II'!BC88+Calculation!AS88+Calculation!DJ88</f>
        <v>56.451344309876703</v>
      </c>
      <c r="AG88" s="94">
        <f ca="1">IF(B88=TODAY(),0,Sheet1!AA86+Sheet1!BN86+'Calculations II'!BC88+'Calculations II'!P88-Sheet1!CT86-BP88)</f>
        <v>30.013319776840731</v>
      </c>
      <c r="AH88" s="94">
        <f ca="1">IF(B88=TODAY(),0,Sheet1!AA86+Sheet1!BN86+'Calculations II'!BC88+'Calculations II'!P88-BP88)</f>
        <v>45.485319776840733</v>
      </c>
      <c r="AI88" s="94">
        <f ca="1">IF(B88=TODAY(),0,BC88+Sheet1!AA86+Calculation!ES88+O88+W88+Sheet1!BN86+Calculation!AS88+Calculation!DJ88-BP88)</f>
        <v>56.451344309876688</v>
      </c>
      <c r="AJ88" s="94"/>
      <c r="AM88" s="90">
        <f t="shared" si="26"/>
        <v>42446</v>
      </c>
      <c r="AN88" s="94">
        <f>Sheet1!BU86</f>
        <v>19.2</v>
      </c>
      <c r="AO88" s="94">
        <f>Sheet1!AA86</f>
        <v>20.8</v>
      </c>
      <c r="AP88" s="94">
        <f t="shared" si="16"/>
        <v>-0.3877999999999967</v>
      </c>
      <c r="AQ88" s="1283">
        <f>((Sheet1!BV86-(Sheet1!BU86-AP88))/(Sheet1!BU86-AP88))</f>
        <v>0.14356895618701462</v>
      </c>
      <c r="AR88" s="94">
        <f t="shared" si="17"/>
        <v>21.187799999999996</v>
      </c>
      <c r="AS88" s="94">
        <f t="shared" si="18"/>
        <v>19.587799999999994</v>
      </c>
      <c r="AT88" s="89">
        <f>Sheet1!BB86</f>
        <v>0.99</v>
      </c>
      <c r="AU88" s="89">
        <f>Sheet1!AS86*GPMtoMGD</f>
        <v>1.6272000000000002E-2</v>
      </c>
      <c r="AV88" s="94">
        <f>Sheet1!AT86</f>
        <v>0.3</v>
      </c>
      <c r="AW88" s="89">
        <f>Sheet1!AV86*GPMtoMGD</f>
        <v>0</v>
      </c>
      <c r="AX88" s="89">
        <f>Sheet1!AW86*GPMtoMGD</f>
        <v>2.2648320000000002</v>
      </c>
      <c r="AY88" s="89">
        <f>Sheet1!AX86*GPMtoMGD</f>
        <v>0</v>
      </c>
      <c r="AZ88" s="89">
        <f>Sheet1!AY86*GPMtoMGD</f>
        <v>0</v>
      </c>
      <c r="BA88" s="89">
        <f>Sheet1!AZ86*GPMtoMGD</f>
        <v>0</v>
      </c>
      <c r="BB88" s="89">
        <f>Sheet1!BP86*GPMtoMGD</f>
        <v>1.7280000000000002E-3</v>
      </c>
      <c r="BC88" s="89">
        <f>Sheet1!CS86*GPMtoMGD</f>
        <v>0</v>
      </c>
      <c r="BD88" s="89">
        <f>Sheet1!BO86*GPMtoMGD</f>
        <v>1.3452480000000002</v>
      </c>
      <c r="BE88" s="89">
        <f>Sheet1!BW86*GPMtoMGD</f>
        <v>0.89539199999999997</v>
      </c>
      <c r="BF88" s="89">
        <f>Sheet1!CN86*GPMtoMGD</f>
        <v>0.16632000000000002</v>
      </c>
      <c r="BG88" s="89">
        <f>Sheet1!CO86*GPMtoMGD</f>
        <v>0.378</v>
      </c>
      <c r="BH88" s="89">
        <f>Sheet1!CP86*GPMtoMGD</f>
        <v>0.49147200000000002</v>
      </c>
      <c r="BI88" s="89">
        <f t="shared" si="27"/>
        <v>1.3469760000000002</v>
      </c>
      <c r="BK88" s="94">
        <f>SUM(AT88:BA88,AS88,BC88,Calculation!AQ88)</f>
        <v>48.18929151045441</v>
      </c>
      <c r="BM88" s="360">
        <f>0</f>
        <v>0</v>
      </c>
      <c r="BN88" s="360">
        <f>0</f>
        <v>0</v>
      </c>
      <c r="BP88" s="94">
        <f>SUM(BM88:BN88,W88,Sheet1!DX86)</f>
        <v>0</v>
      </c>
      <c r="BR88" s="94">
        <f>Sheet1!AA86</f>
        <v>20.8</v>
      </c>
      <c r="BS88" s="94">
        <f>Sheet1!AB86</f>
        <v>36</v>
      </c>
      <c r="BT88" s="94">
        <f t="shared" ca="1" si="19"/>
        <v>-0.2546802231592723</v>
      </c>
      <c r="BU88" s="94">
        <f>Sheet1!AT86</f>
        <v>0.3</v>
      </c>
      <c r="BV88" s="89">
        <f>Sheet1!BB86</f>
        <v>0.99</v>
      </c>
      <c r="BW88" s="94">
        <f>Calculation!ED88</f>
        <v>9.9760245330359645</v>
      </c>
      <c r="BX88" s="94">
        <f>(Sheet1!CS86*1440)/1000000</f>
        <v>0</v>
      </c>
      <c r="CA88" s="94">
        <f ca="1">Sheet1!AC86-Sheet1!BK86-Sheet1!BL86-Sheet1!BM86-Sheet1!BC86-Sheet1!BD86-Sheet1!BE86-Sheet1!BF86-Sheet1!BG86-Sheet1!BH86-Sheet1!BI86+BC88+P88</f>
        <v>46.605319776840723</v>
      </c>
      <c r="CB88" s="93">
        <f t="shared" si="20"/>
        <v>72.436690047393355</v>
      </c>
      <c r="CC88" s="94">
        <f t="shared" si="21"/>
        <v>1.29</v>
      </c>
      <c r="CD88" s="94">
        <f t="shared" ca="1" si="22"/>
        <v>56.581344309876684</v>
      </c>
      <c r="CE88" s="1161">
        <f t="shared" ca="1" si="23"/>
        <v>87.531339647379227</v>
      </c>
    </row>
    <row r="89" spans="1:83" s="89" customFormat="1" x14ac:dyDescent="0.2">
      <c r="A89" s="620" t="s">
        <v>8</v>
      </c>
      <c r="B89" s="91">
        <v>42447</v>
      </c>
      <c r="C89" s="92">
        <v>0</v>
      </c>
      <c r="D89" s="94">
        <f>(Sheet1!BQ87-Sheet1!BQ86)*1.385</f>
        <v>1.5927499999999981</v>
      </c>
      <c r="E89" s="30">
        <f>(Sheet1!BR87-Sheet1!BR86)*1.385</f>
        <v>1.5789000000000009</v>
      </c>
      <c r="F89" s="30">
        <f ca="1">IF(B89=TODAY(),0,-(VLOOKUP(Sheet1!CD87,Lookup!$I$4:$J$216,2)-VLOOKUP(Sheet1!CD86,Lookup!$I$4:$J$216,2))/1000000)</f>
        <v>0.72545856983460111</v>
      </c>
      <c r="G89" s="94">
        <f ca="1">IF(B89=TODAY(),0,-$G$6*(Sheet1!CF87-Sheet1!CF86)*7.48/1000000)</f>
        <v>0.11914050315767817</v>
      </c>
      <c r="H89" s="94">
        <f ca="1">IF(B89=TODAY(),0,-$H$6*(Sheet1!CE87-Sheet1!CE86)*7.48/1000000)</f>
        <v>-1.5039432351264204E-2</v>
      </c>
      <c r="I89" s="94">
        <f ca="1">IF(B89=TODAY(),0,-$I$6*(Sheet1!CG87-Sheet1!CG86)*7.48/1000000)</f>
        <v>8.9849759999999675E-3</v>
      </c>
      <c r="J89" s="95" t="s">
        <v>179</v>
      </c>
      <c r="K89" s="94">
        <f ca="1">IF(B89=TODAY(),0,-$K$6*(Sheet1!CH87-Sheet1!CH86)*7.48/1000000)</f>
        <v>1.3326640748916837E-2</v>
      </c>
      <c r="L89" s="95" t="s">
        <v>179</v>
      </c>
      <c r="M89" s="94">
        <f ca="1">IF(B89=TODAY(),0,-$M$6*(Sheet1!CI87-Sheet1!CI86)*7.48/1000000)</f>
        <v>3.598301685605397E-2</v>
      </c>
      <c r="N89" s="94">
        <f ca="1">IF(B89=TODAY(),0,-$N$6*(Sheet1!CJ87-Sheet1!CJ86)*7.48/1000000)</f>
        <v>0.23579891249957019</v>
      </c>
      <c r="O89" s="94">
        <f t="shared" ca="1" si="24"/>
        <v>1.1236531867455559</v>
      </c>
      <c r="P89" s="94">
        <f ca="1">O89+Calculation!ES89</f>
        <v>-2.0612916100680216</v>
      </c>
      <c r="Q89" s="89" t="str">
        <f>IF(Sheet1!BQ87&gt;25.75,"spill elevation","-")</f>
        <v>-</v>
      </c>
      <c r="R89" s="89" t="str">
        <f>IF(Sheet1!BQ87&gt;25.75,"spill elevation","-")</f>
        <v>-</v>
      </c>
      <c r="S89" s="89" t="str">
        <f>IF(Sheet1!BR87&gt;25.75,"spill elevation","-")</f>
        <v>-</v>
      </c>
      <c r="T89" s="93">
        <f>IF(Sheet1!DU87=1,Sheet1!AA87-(SUM(AT89:BA89)+BE89),Sheet1!AA87-SUM(AT89:BA89))</f>
        <v>18.313696</v>
      </c>
      <c r="U89" s="93">
        <f>Sheet1!BV87</f>
        <v>19.100000000000001</v>
      </c>
      <c r="V89" s="93">
        <f t="shared" si="25"/>
        <v>-0.78630400000000122</v>
      </c>
      <c r="W89" s="93">
        <f>0</f>
        <v>0</v>
      </c>
      <c r="X89" s="89">
        <f>0</f>
        <v>0</v>
      </c>
      <c r="Y89" s="94">
        <f ca="1">Calculation!EJ90+Calculation!ES89+'Calculations II'!O89-'Calculations II'!W89</f>
        <v>43.333747004358152</v>
      </c>
      <c r="Z89" s="94">
        <f ca="1">Y89-Sheet1!CT88</f>
        <v>28.293747004358153</v>
      </c>
      <c r="AA89" s="94">
        <f ca="1">Y89+Calculation!DJ90+Calculation!AS90</f>
        <v>54.26989443134007</v>
      </c>
      <c r="AC89" s="94">
        <f>Sheet1!AA87+Sheet1!AB87+BC89</f>
        <v>56.915775999999994</v>
      </c>
      <c r="AD89" s="94">
        <f>Sheet1!AA87+Sheet1!BN87+'Calculations II'!BC89-Calculation!AS89-Calculation!DJ89</f>
        <v>34.995433286152121</v>
      </c>
      <c r="AE89" s="94">
        <f>Sheet1!AA87+Sheet1!AB87+'Calculations II'!BC89-Calculation!AS89-Calculation!DJ89</f>
        <v>45.995433286152121</v>
      </c>
      <c r="AF89" s="94">
        <f ca="1">Sheet1!AA87+Sheet1!BN87+P89+'Calculations II'!BC89+Calculation!AS89+Calculation!DJ89</f>
        <v>54.774827103779842</v>
      </c>
      <c r="AG89" s="94">
        <f ca="1">IF(B89=TODAY(),0,Sheet1!AA87+Sheet1!BN87+'Calculations II'!BC89+'Calculations II'!P89-Sheet1!CT87-BP89)</f>
        <v>29.031484389931968</v>
      </c>
      <c r="AH89" s="94">
        <f ca="1">IF(B89=TODAY(),0,Sheet1!AA87+Sheet1!BN87+'Calculations II'!BC89+'Calculations II'!P89-BP89)</f>
        <v>43.854484389931969</v>
      </c>
      <c r="AI89" s="94">
        <f ca="1">IF(B89=TODAY(),0,BC89+Sheet1!AA87+Calculation!ES89+O89+W89+Sheet1!BN87+Calculation!AS89+Calculation!DJ89-BP89)</f>
        <v>54.774827103779856</v>
      </c>
      <c r="AJ89" s="94"/>
      <c r="AM89" s="90">
        <f t="shared" si="26"/>
        <v>42447</v>
      </c>
      <c r="AN89" s="94">
        <f>Sheet1!BU87</f>
        <v>19.899999999999999</v>
      </c>
      <c r="AO89" s="94">
        <f>Sheet1!AA87</f>
        <v>20.8</v>
      </c>
      <c r="AP89" s="94">
        <f t="shared" si="16"/>
        <v>3.1716499999999987</v>
      </c>
      <c r="AQ89" s="1283">
        <f>((Sheet1!BV87-(Sheet1!BU87-AP89))/(Sheet1!BU87-AP89))</f>
        <v>0.14177429334034752</v>
      </c>
      <c r="AR89" s="94">
        <f t="shared" si="17"/>
        <v>17.628350000000001</v>
      </c>
      <c r="AS89" s="94">
        <f t="shared" si="18"/>
        <v>16.728349999999999</v>
      </c>
      <c r="AT89" s="89">
        <f>Sheet1!BB87</f>
        <v>0.99</v>
      </c>
      <c r="AU89" s="89">
        <f>Sheet1!AS87*GPMtoMGD</f>
        <v>1.5552000000000002E-2</v>
      </c>
      <c r="AV89" s="94">
        <f>Sheet1!AT87</f>
        <v>0</v>
      </c>
      <c r="AW89" s="89">
        <f>Sheet1!AV87*GPMtoMGD</f>
        <v>0</v>
      </c>
      <c r="AX89" s="89">
        <f>Sheet1!AW87*GPMtoMGD</f>
        <v>1.4807520000000001</v>
      </c>
      <c r="AY89" s="89">
        <f>Sheet1!AX87*GPMtoMGD</f>
        <v>0</v>
      </c>
      <c r="AZ89" s="89">
        <f>Sheet1!AY87*GPMtoMGD</f>
        <v>0</v>
      </c>
      <c r="BA89" s="89">
        <f>Sheet1!AZ87*GPMtoMGD</f>
        <v>0</v>
      </c>
      <c r="BB89" s="89">
        <f>Sheet1!BP87*GPMtoMGD</f>
        <v>1.5840000000000001E-3</v>
      </c>
      <c r="BC89" s="89">
        <f>Sheet1!CS87*GPMtoMGD</f>
        <v>0.11577600000000002</v>
      </c>
      <c r="BD89" s="89">
        <f>Sheet1!BO87*GPMtoMGD</f>
        <v>1.3717440000000001</v>
      </c>
      <c r="BE89" s="89">
        <f>Sheet1!BW87*GPMtoMGD</f>
        <v>0.83851200000000004</v>
      </c>
      <c r="BF89" s="89">
        <f>Sheet1!CN87*GPMtoMGD</f>
        <v>0.14011200000000001</v>
      </c>
      <c r="BG89" s="89">
        <f>Sheet1!CO87*GPMtoMGD</f>
        <v>0.36432000000000003</v>
      </c>
      <c r="BH89" s="89">
        <f>Sheet1!CP87*GPMtoMGD</f>
        <v>0.45676800000000001</v>
      </c>
      <c r="BI89" s="89">
        <f t="shared" si="27"/>
        <v>1.3733280000000001</v>
      </c>
      <c r="BK89" s="94">
        <f>SUM(AT89:BA89,AS89,BC89,Calculation!AQ89)</f>
        <v>44.407053014767342</v>
      </c>
      <c r="BM89" s="360">
        <f>0</f>
        <v>0</v>
      </c>
      <c r="BN89" s="360">
        <f>0</f>
        <v>0</v>
      </c>
      <c r="BP89" s="94">
        <f>SUM(BM89:BN89,W89,Sheet1!DX87)</f>
        <v>0</v>
      </c>
      <c r="BR89" s="94">
        <f>Sheet1!AA87</f>
        <v>20.8</v>
      </c>
      <c r="BS89" s="94">
        <f>Sheet1!AB87</f>
        <v>36</v>
      </c>
      <c r="BT89" s="94">
        <f t="shared" ca="1" si="19"/>
        <v>-2.0612916100680216</v>
      </c>
      <c r="BU89" s="94">
        <f>Sheet1!AT87</f>
        <v>0</v>
      </c>
      <c r="BV89" s="89">
        <f>Sheet1!BB87</f>
        <v>0.99</v>
      </c>
      <c r="BW89" s="94">
        <f>Calculation!ED89</f>
        <v>9.9303427138478675</v>
      </c>
      <c r="BX89" s="94">
        <f>(Sheet1!CS87*1440)/1000000</f>
        <v>0.11577600000000002</v>
      </c>
      <c r="CA89" s="94">
        <f ca="1">Sheet1!AC87-Sheet1!BK87-Sheet1!BL87-Sheet1!BM87-Sheet1!BC87-Sheet1!BD87-Sheet1!BE87-Sheet1!BF87-Sheet1!BG87-Sheet1!BH87-Sheet1!BI87+BC89+P89</f>
        <v>44.954484389931977</v>
      </c>
      <c r="CB89" s="93">
        <f t="shared" si="20"/>
        <v>72.507359821677341</v>
      </c>
      <c r="CC89" s="94">
        <f t="shared" si="21"/>
        <v>0.99</v>
      </c>
      <c r="CD89" s="94">
        <f t="shared" ca="1" si="22"/>
        <v>54.884827103779841</v>
      </c>
      <c r="CE89" s="1161">
        <f t="shared" ca="1" si="23"/>
        <v>84.906827529547414</v>
      </c>
    </row>
    <row r="90" spans="1:83" s="89" customFormat="1" x14ac:dyDescent="0.2">
      <c r="A90" s="620" t="s">
        <v>9</v>
      </c>
      <c r="B90" s="91">
        <v>42448</v>
      </c>
      <c r="C90" s="92">
        <v>0</v>
      </c>
      <c r="D90" s="94">
        <f>(Sheet1!BQ88-Sheet1!BQ87)*1.385</f>
        <v>0.34625</v>
      </c>
      <c r="E90" s="30">
        <f>(Sheet1!BR88-Sheet1!BR87)*1.385</f>
        <v>0.33239999999999786</v>
      </c>
      <c r="F90" s="30">
        <f ca="1">IF(B90=TODAY(),0,-(VLOOKUP(Sheet1!CD88,Lookup!$I$4:$J$216,2)-VLOOKUP(Sheet1!CD87,Lookup!$I$4:$J$216,2))/1000000)</f>
        <v>-0.10363693854780495</v>
      </c>
      <c r="G90" s="94">
        <f ca="1">IF(B90=TODAY(),0,-$G$6*(Sheet1!CF88-Sheet1!CF87)*7.48/1000000)</f>
        <v>-1.0722645284191015</v>
      </c>
      <c r="H90" s="94">
        <f ca="1">IF(B90=TODAY(),0,-$H$6*(Sheet1!CE88-Sheet1!CE87)*7.48/1000000)</f>
        <v>-3.0078864702530548E-2</v>
      </c>
      <c r="I90" s="94">
        <f ca="1">IF(B90=TODAY(),0,-$I$6*(Sheet1!CG88-Sheet1!CG87)*7.48/1000000)</f>
        <v>-0.11680468799999999</v>
      </c>
      <c r="J90" s="95" t="s">
        <v>179</v>
      </c>
      <c r="K90" s="94">
        <f ca="1">IF(B90=TODAY(),0,-$K$6*(Sheet1!CH88-Sheet1!CH87)*7.48/1000000)</f>
        <v>-0.19323629085929486</v>
      </c>
      <c r="L90" s="95" t="s">
        <v>179</v>
      </c>
      <c r="M90" s="94">
        <f ca="1">IF(B90=TODAY(),0,-$M$6*(Sheet1!CI88-Sheet1!CI87)*7.48/1000000)</f>
        <v>-0.62970279498094661</v>
      </c>
      <c r="N90" s="94">
        <f ca="1">IF(B90=TODAY(),0,-$N$6*(Sheet1!CJ88-Sheet1!CJ87)*7.48/1000000)</f>
        <v>6.2052345394633607E-3</v>
      </c>
      <c r="O90" s="94">
        <f t="shared" ca="1" si="24"/>
        <v>-2.1395188709702149</v>
      </c>
      <c r="P90" s="94">
        <f ca="1">O90+Calculation!ES90</f>
        <v>-2.8321478286781825</v>
      </c>
      <c r="Q90" s="89" t="str">
        <f>IF(Sheet1!BQ88&gt;25.75,"spill elevation","-")</f>
        <v>-</v>
      </c>
      <c r="R90" s="89" t="str">
        <f>IF(Sheet1!BQ88&gt;25.75,"spill elevation","-")</f>
        <v>-</v>
      </c>
      <c r="S90" s="89" t="str">
        <f>IF(Sheet1!BR88&gt;25.75,"spill elevation","-")</f>
        <v>-</v>
      </c>
      <c r="T90" s="93">
        <f>IF(Sheet1!DU88=1,Sheet1!AA88-(SUM(AT90:BA90)+BE90),Sheet1!AA88-SUM(AT90:BA90))</f>
        <v>18.130672000000001</v>
      </c>
      <c r="U90" s="93">
        <f>Sheet1!BV88</f>
        <v>22.1</v>
      </c>
      <c r="V90" s="93">
        <f t="shared" si="25"/>
        <v>-3.9693280000000009</v>
      </c>
      <c r="W90" s="93">
        <f>0</f>
        <v>0</v>
      </c>
      <c r="X90" s="89">
        <f>0</f>
        <v>0</v>
      </c>
      <c r="Y90" s="94">
        <f ca="1">Calculation!EJ91+Calculation!ES90+'Calculations II'!O90-'Calculations II'!W90</f>
        <v>43.844742122057291</v>
      </c>
      <c r="Z90" s="94">
        <f ca="1">Y90-Sheet1!CT89</f>
        <v>29.77174212205729</v>
      </c>
      <c r="AA90" s="94">
        <f ca="1">Y90+Calculation!DJ91+Calculation!AS91</f>
        <v>54.772395753342209</v>
      </c>
      <c r="AC90" s="94">
        <f>Sheet1!AA88+Sheet1!AB88+BC90</f>
        <v>56.7</v>
      </c>
      <c r="AD90" s="94">
        <f>Sheet1!AA88+Sheet1!BN88+'Calculations II'!BC90-Calculation!AS90-Calculation!DJ90</f>
        <v>34.863852573018079</v>
      </c>
      <c r="AE90" s="94">
        <f>Sheet1!AA88+Sheet1!AB88+'Calculations II'!BC90-Calculation!AS90-Calculation!DJ90</f>
        <v>45.763852573018085</v>
      </c>
      <c r="AF90" s="94">
        <f ca="1">Sheet1!AA88+Sheet1!BN88+P90+'Calculations II'!BC90+Calculation!AS90+Calculation!DJ90</f>
        <v>53.903999598303741</v>
      </c>
      <c r="AG90" s="94">
        <f ca="1">IF(B90=TODAY(),0,Sheet1!AA88+Sheet1!BN88+'Calculations II'!BC90+'Calculations II'!P90-Sheet1!CT88-BP90)</f>
        <v>27.927852171321817</v>
      </c>
      <c r="AH90" s="94">
        <f ca="1">IF(B90=TODAY(),0,Sheet1!AA88+Sheet1!BN88+'Calculations II'!BC90+'Calculations II'!P90-BP90)</f>
        <v>42.967852171321816</v>
      </c>
      <c r="AI90" s="94">
        <f ca="1">IF(B90=TODAY(),0,BC90+Sheet1!AA88+Calculation!ES90+O90+W90+Sheet1!BN88+Calculation!AS90+Calculation!DJ90-BP90)</f>
        <v>53.903999598303741</v>
      </c>
      <c r="AJ90" s="94"/>
      <c r="AM90" s="90">
        <f t="shared" si="26"/>
        <v>42448</v>
      </c>
      <c r="AN90" s="94">
        <f>Sheet1!BU88</f>
        <v>19.899999999999999</v>
      </c>
      <c r="AO90" s="94">
        <f>Sheet1!AA88</f>
        <v>20.8</v>
      </c>
      <c r="AP90" s="94">
        <f t="shared" si="16"/>
        <v>0.67864999999999787</v>
      </c>
      <c r="AQ90" s="1283">
        <f>((Sheet1!BV88-(Sheet1!BU88-AP90))/(Sheet1!BU88-AP90))</f>
        <v>0.14976315399282569</v>
      </c>
      <c r="AR90" s="94">
        <f t="shared" si="17"/>
        <v>20.121350000000003</v>
      </c>
      <c r="AS90" s="94">
        <f t="shared" si="18"/>
        <v>19.221350000000001</v>
      </c>
      <c r="AT90" s="89">
        <f>Sheet1!BB88</f>
        <v>0.99</v>
      </c>
      <c r="AU90" s="89">
        <f>Sheet1!AS88*GPMtoMGD</f>
        <v>2.9232000000000005E-2</v>
      </c>
      <c r="AV90" s="94">
        <f>Sheet1!AT88</f>
        <v>0</v>
      </c>
      <c r="AW90" s="89">
        <f>Sheet1!AV88*GPMtoMGD</f>
        <v>0</v>
      </c>
      <c r="AX90" s="89">
        <f>Sheet1!AW88*GPMtoMGD</f>
        <v>1.6500960000000002</v>
      </c>
      <c r="AY90" s="89">
        <f>Sheet1!AX88*GPMtoMGD</f>
        <v>0</v>
      </c>
      <c r="AZ90" s="89">
        <f>Sheet1!AY88*GPMtoMGD</f>
        <v>0</v>
      </c>
      <c r="BA90" s="89">
        <f>Sheet1!AZ88*GPMtoMGD</f>
        <v>0</v>
      </c>
      <c r="BB90" s="89">
        <f>Sheet1!BP88*GPMtoMGD</f>
        <v>1.4400000000000001E-3</v>
      </c>
      <c r="BC90" s="89">
        <f>Sheet1!CS88*GPMtoMGD</f>
        <v>0</v>
      </c>
      <c r="BD90" s="89">
        <f>Sheet1!BO88*GPMtoMGD</f>
        <v>2.3529599999999999</v>
      </c>
      <c r="BE90" s="89">
        <f>Sheet1!BW88*GPMtoMGD</f>
        <v>0.68428800000000001</v>
      </c>
      <c r="BF90" s="89">
        <f>Sheet1!CN88*GPMtoMGD</f>
        <v>0.14328000000000002</v>
      </c>
      <c r="BG90" s="89">
        <f>Sheet1!CO88*GPMtoMGD</f>
        <v>0.41443200000000002</v>
      </c>
      <c r="BH90" s="89">
        <f>Sheet1!CP88*GPMtoMGD</f>
        <v>0.48787200000000003</v>
      </c>
      <c r="BI90" s="89">
        <f t="shared" si="27"/>
        <v>2.3544</v>
      </c>
      <c r="BK90" s="94">
        <f>SUM(AT90:BA90,AS90,BC90,Calculation!AQ90)</f>
        <v>46.855907485396386</v>
      </c>
      <c r="BM90" s="360">
        <f>0</f>
        <v>0</v>
      </c>
      <c r="BN90" s="360">
        <f>0</f>
        <v>0</v>
      </c>
      <c r="BP90" s="94">
        <f>SUM(BM90:BN90,W90,Sheet1!DX88)</f>
        <v>0</v>
      </c>
      <c r="BR90" s="94">
        <f>Sheet1!AA88</f>
        <v>20.8</v>
      </c>
      <c r="BS90" s="94">
        <f>Sheet1!AB88</f>
        <v>35.9</v>
      </c>
      <c r="BT90" s="94">
        <f t="shared" ca="1" si="19"/>
        <v>-2.8321478286781825</v>
      </c>
      <c r="BU90" s="94">
        <f>Sheet1!AT88</f>
        <v>0</v>
      </c>
      <c r="BV90" s="89">
        <f>Sheet1!BB88</f>
        <v>0.99</v>
      </c>
      <c r="BW90" s="94">
        <f>Calculation!ED90</f>
        <v>9.9461474269819199</v>
      </c>
      <c r="BX90" s="94">
        <f>(Sheet1!CS88*1440)/1000000</f>
        <v>0</v>
      </c>
      <c r="CA90" s="94">
        <f ca="1">Sheet1!AC88-Sheet1!BK88-Sheet1!BL88-Sheet1!BM88-Sheet1!BC88-Sheet1!BD88-Sheet1!BE88-Sheet1!BF88-Sheet1!BG88-Sheet1!BH88-Sheet1!BI88+BC90+P90</f>
        <v>43.907852171321821</v>
      </c>
      <c r="CB90" s="93">
        <f t="shared" si="20"/>
        <v>72.328209930458968</v>
      </c>
      <c r="CC90" s="94">
        <f t="shared" si="21"/>
        <v>0.99</v>
      </c>
      <c r="CD90" s="94">
        <f t="shared" ca="1" si="22"/>
        <v>53.853999598303744</v>
      </c>
      <c r="CE90" s="1161">
        <f t="shared" ca="1" si="23"/>
        <v>83.312137378575883</v>
      </c>
    </row>
    <row r="91" spans="1:83" s="89" customFormat="1" x14ac:dyDescent="0.2">
      <c r="A91" s="620" t="s">
        <v>3</v>
      </c>
      <c r="B91" s="91">
        <v>42449</v>
      </c>
      <c r="C91" s="92">
        <v>0</v>
      </c>
      <c r="D91" s="94">
        <f>(Sheet1!BQ89-Sheet1!BQ88)*1.385</f>
        <v>1.1495499999999976</v>
      </c>
      <c r="E91" s="30">
        <f>(Sheet1!BR89-Sheet1!BR88)*1.385</f>
        <v>1.1772500000000019</v>
      </c>
      <c r="F91" s="30">
        <f ca="1">IF(B91=TODAY(),0,-(VLOOKUP(Sheet1!CD89,Lookup!$I$4:$J$216,2)-VLOOKUP(Sheet1!CD88,Lookup!$I$4:$J$216,2))/1000000)</f>
        <v>-0.72545856983459556</v>
      </c>
      <c r="G91" s="94">
        <f ca="1">IF(B91=TODAY(),0,-$G$6*(Sheet1!CF89-Sheet1!CF88)*7.48/1000000)</f>
        <v>0.19856750526279648</v>
      </c>
      <c r="H91" s="94">
        <f ca="1">IF(B91=TODAY(),0,-$H$6*(Sheet1!CE89-Sheet1!CE88)*7.48/1000000)</f>
        <v>4.5118297053794748E-2</v>
      </c>
      <c r="I91" s="94">
        <f ca="1">IF(B91=TODAY(),0,-$I$6*(Sheet1!CG89-Sheet1!CG88)*7.48/1000000)</f>
        <v>8.9849760000000074E-3</v>
      </c>
      <c r="J91" s="95" t="s">
        <v>179</v>
      </c>
      <c r="K91" s="94">
        <f ca="1">IF(B91=TODAY(),0,-$K$6*(Sheet1!CH89-Sheet1!CH88)*7.48/1000000)</f>
        <v>6.6633203744584186E-3</v>
      </c>
      <c r="L91" s="95" t="s">
        <v>179</v>
      </c>
      <c r="M91" s="94">
        <f ca="1">IF(B91=TODAY(),0,-$M$6*(Sheet1!CI89-Sheet1!CI88)*7.48/1000000)</f>
        <v>0.10794905056816255</v>
      </c>
      <c r="N91" s="94">
        <f ca="1">IF(B91=TODAY(),0,-$N$6*(Sheet1!CJ89-Sheet1!CJ88)*7.48/1000000)</f>
        <v>-0.52123970131484176</v>
      </c>
      <c r="O91" s="94">
        <f t="shared" ca="1" si="24"/>
        <v>-0.87941512189022497</v>
      </c>
      <c r="P91" s="94">
        <f ca="1">O91+Calculation!ES91</f>
        <v>-3.0962995375103057</v>
      </c>
      <c r="Q91" s="89" t="str">
        <f>IF(Sheet1!BQ89&gt;25.75,"spill elevation","-")</f>
        <v>-</v>
      </c>
      <c r="R91" s="89" t="str">
        <f>IF(Sheet1!BQ89&gt;25.75,"spill elevation","-")</f>
        <v>-</v>
      </c>
      <c r="S91" s="89" t="str">
        <f>IF(Sheet1!BR89&gt;25.75,"spill elevation","-")</f>
        <v>-</v>
      </c>
      <c r="T91" s="93">
        <f>IF(Sheet1!DU89=1,Sheet1!AA89-(SUM(AT91:BA91)+BE91),Sheet1!AA89-SUM(AT91:BA91))</f>
        <v>17.953247999999999</v>
      </c>
      <c r="U91" s="93">
        <f>Sheet1!BV89</f>
        <v>20.100000000000001</v>
      </c>
      <c r="V91" s="93">
        <f t="shared" si="25"/>
        <v>-2.1467520000000029</v>
      </c>
      <c r="W91" s="93">
        <f>0</f>
        <v>0</v>
      </c>
      <c r="X91" s="89">
        <f>0</f>
        <v>0</v>
      </c>
      <c r="Y91" s="94">
        <f ca="1">Calculation!EJ92+Calculation!ES91+'Calculations II'!O91-'Calculations II'!W91</f>
        <v>40.460871683095846</v>
      </c>
      <c r="Z91" s="94">
        <f ca="1">Y91-Sheet1!CT90</f>
        <v>25.981871683095846</v>
      </c>
      <c r="AA91" s="94">
        <f ca="1">Y91+Calculation!DJ92+Calculation!AS92</f>
        <v>51.31346123288224</v>
      </c>
      <c r="AC91" s="94">
        <f>Sheet1!AA89+Sheet1!AB89+BC91</f>
        <v>56.64</v>
      </c>
      <c r="AD91" s="94">
        <f>Sheet1!AA89+Sheet1!BN89+'Calculations II'!BC91-Calculation!AS91-Calculation!DJ91</f>
        <v>34.712346368715082</v>
      </c>
      <c r="AE91" s="94">
        <f>Sheet1!AA89+Sheet1!AB89+'Calculations II'!BC91-Calculation!AS91-Calculation!DJ91</f>
        <v>45.712346368715082</v>
      </c>
      <c r="AF91" s="94">
        <f ca="1">Sheet1!AA89+Sheet1!BN89+P91+'Calculations II'!BC91+Calculation!AS91+Calculation!DJ91</f>
        <v>53.471354093774615</v>
      </c>
      <c r="AG91" s="94">
        <f ca="1">IF(B91=TODAY(),0,Sheet1!AA89+Sheet1!BN89+'Calculations II'!BC91+'Calculations II'!P91-Sheet1!CT89-BP91)</f>
        <v>28.470700462489695</v>
      </c>
      <c r="AH91" s="94">
        <f ca="1">IF(B91=TODAY(),0,Sheet1!AA89+Sheet1!BN89+'Calculations II'!BC91+'Calculations II'!P91-BP91)</f>
        <v>42.543700462489696</v>
      </c>
      <c r="AI91" s="94">
        <f ca="1">IF(B91=TODAY(),0,BC91+Sheet1!AA89+Calculation!ES91+O91+W91+Sheet1!BN89+Calculation!AS91+Calculation!DJ91-BP91)</f>
        <v>53.471354093774607</v>
      </c>
      <c r="AJ91" s="94"/>
      <c r="AM91" s="90">
        <f t="shared" si="26"/>
        <v>42449</v>
      </c>
      <c r="AN91" s="94">
        <f>Sheet1!BU89</f>
        <v>19.8</v>
      </c>
      <c r="AO91" s="94">
        <f>Sheet1!AA89</f>
        <v>20.74</v>
      </c>
      <c r="AP91" s="94">
        <f t="shared" si="16"/>
        <v>2.3267999999999995</v>
      </c>
      <c r="AQ91" s="1283">
        <f>((Sheet1!BV89-(Sheet1!BU89-AP91))/(Sheet1!BU89-AP91))</f>
        <v>0.15033308151912639</v>
      </c>
      <c r="AR91" s="94">
        <f t="shared" si="17"/>
        <v>18.4132</v>
      </c>
      <c r="AS91" s="94">
        <f t="shared" si="18"/>
        <v>17.473200000000002</v>
      </c>
      <c r="AT91" s="89">
        <f>Sheet1!BB89</f>
        <v>1</v>
      </c>
      <c r="AU91" s="89">
        <f>Sheet1!AS89*GPMtoMGD</f>
        <v>1.728E-2</v>
      </c>
      <c r="AV91" s="94">
        <f>Sheet1!AT89</f>
        <v>0</v>
      </c>
      <c r="AW91" s="89">
        <f>Sheet1!AV89*GPMtoMGD</f>
        <v>1.0944000000000001E-2</v>
      </c>
      <c r="AX91" s="89">
        <f>Sheet1!AW89*GPMtoMGD</f>
        <v>1.7585280000000001</v>
      </c>
      <c r="AY91" s="89">
        <f>Sheet1!AX89*GPMtoMGD</f>
        <v>0</v>
      </c>
      <c r="AZ91" s="89">
        <f>Sheet1!AY89*GPMtoMGD</f>
        <v>0</v>
      </c>
      <c r="BA91" s="89">
        <f>Sheet1!AZ89*GPMtoMGD</f>
        <v>0</v>
      </c>
      <c r="BB91" s="89">
        <f>Sheet1!BP89*GPMtoMGD</f>
        <v>8.6400000000000001E-3</v>
      </c>
      <c r="BC91" s="89">
        <f>Sheet1!CS89*GPMtoMGD</f>
        <v>0</v>
      </c>
      <c r="BD91" s="89">
        <f>Sheet1!BO89*GPMtoMGD</f>
        <v>1.476432</v>
      </c>
      <c r="BE91" s="89">
        <f>Sheet1!BW89*GPMtoMGD</f>
        <v>0.90835199999999994</v>
      </c>
      <c r="BF91" s="89">
        <f>Sheet1!CN89*GPMtoMGD</f>
        <v>0.17280000000000001</v>
      </c>
      <c r="BG91" s="89">
        <f>Sheet1!CO89*GPMtoMGD</f>
        <v>0.34934399999999999</v>
      </c>
      <c r="BH91" s="89">
        <f>Sheet1!CP89*GPMtoMGD</f>
        <v>0.57657599999999998</v>
      </c>
      <c r="BI91" s="89">
        <f t="shared" si="27"/>
        <v>1.4850719999999999</v>
      </c>
      <c r="BK91" s="94">
        <f>SUM(AT91:BA91,AS91,BC91,Calculation!AQ91)</f>
        <v>45.229505072625699</v>
      </c>
      <c r="BM91" s="360">
        <f>0</f>
        <v>0</v>
      </c>
      <c r="BN91" s="360">
        <f>0</f>
        <v>0</v>
      </c>
      <c r="BP91" s="94">
        <f>SUM(BM91:BN91,W91,Sheet1!DX89)</f>
        <v>0</v>
      </c>
      <c r="BR91" s="94">
        <f>Sheet1!AA89</f>
        <v>20.74</v>
      </c>
      <c r="BS91" s="94">
        <f>Sheet1!AB89</f>
        <v>35.9</v>
      </c>
      <c r="BT91" s="94">
        <f t="shared" ca="1" si="19"/>
        <v>-3.0962995375103057</v>
      </c>
      <c r="BU91" s="94">
        <f>Sheet1!AT89</f>
        <v>0</v>
      </c>
      <c r="BV91" s="89">
        <f>Sheet1!BB89</f>
        <v>1</v>
      </c>
      <c r="BW91" s="94">
        <f>Calculation!ED91</f>
        <v>9.9276536312849171</v>
      </c>
      <c r="BX91" s="94">
        <f>(Sheet1!CS89*1440)/1000000</f>
        <v>0</v>
      </c>
      <c r="CA91" s="94">
        <f ca="1">Sheet1!AC89-Sheet1!BK89-Sheet1!BL89-Sheet1!BM89-Sheet1!BC89-Sheet1!BD89-Sheet1!BE89-Sheet1!BF89-Sheet1!BG89-Sheet1!BH89-Sheet1!BI89+BC91+P91</f>
        <v>43.643700462489697</v>
      </c>
      <c r="CB91" s="93">
        <f t="shared" si="20"/>
        <v>72.263999832402234</v>
      </c>
      <c r="CC91" s="94">
        <f t="shared" si="21"/>
        <v>1</v>
      </c>
      <c r="CD91" s="94">
        <f t="shared" ca="1" si="22"/>
        <v>53.571354093774616</v>
      </c>
      <c r="CE91" s="1161">
        <f t="shared" ca="1" si="23"/>
        <v>82.874884783069334</v>
      </c>
    </row>
    <row r="92" spans="1:83" s="89" customFormat="1" x14ac:dyDescent="0.2">
      <c r="A92" s="620" t="s">
        <v>4</v>
      </c>
      <c r="B92" s="91">
        <v>42450</v>
      </c>
      <c r="C92" s="92">
        <v>0</v>
      </c>
      <c r="D92" s="94">
        <f>(Sheet1!BQ90-Sheet1!BQ89)*1.385</f>
        <v>-0.34625</v>
      </c>
      <c r="E92" s="30">
        <f>(Sheet1!BR90-Sheet1!BR89)*1.385</f>
        <v>-0.42934999999999823</v>
      </c>
      <c r="F92" s="30">
        <f ca="1">IF(B92=TODAY(),0,-(VLOOKUP(Sheet1!CD90,Lookup!$I$4:$J$216,2)-VLOOKUP(Sheet1!CD89,Lookup!$I$4:$J$216,2))/1000000)</f>
        <v>0.10363693854779936</v>
      </c>
      <c r="G92" s="94">
        <f ca="1">IF(B92=TODAY(),0,-$G$6*(Sheet1!CF90-Sheet1!CF89)*7.48/1000000)</f>
        <v>0.15885400421023735</v>
      </c>
      <c r="H92" s="94">
        <f ca="1">IF(B92=TODAY(),0,-$H$6*(Sheet1!CE90-Sheet1!CE89)*7.48/1000000)</f>
        <v>3.0078864702530548E-2</v>
      </c>
      <c r="I92" s="94">
        <f ca="1">IF(B92=TODAY(),0,-$I$6*(Sheet1!CG90-Sheet1!CG89)*7.48/1000000)</f>
        <v>-2.6954928000000024E-2</v>
      </c>
      <c r="J92" s="95" t="s">
        <v>179</v>
      </c>
      <c r="K92" s="94">
        <f ca="1">IF(B92=TODAY(),0,-$K$6*(Sheet1!CH90-Sheet1!CH89)*7.48/1000000)</f>
        <v>-3.3316601872292212E-2</v>
      </c>
      <c r="L92" s="95" t="s">
        <v>179</v>
      </c>
      <c r="M92" s="94">
        <f ca="1">IF(B92=TODAY(),0,-$M$6*(Sheet1!CI90-Sheet1!CI89)*7.48/1000000)</f>
        <v>-0.14393206742421652</v>
      </c>
      <c r="N92" s="94">
        <f ca="1">IF(B92=TODAY(),0,-$N$6*(Sheet1!CJ90-Sheet1!CJ89)*7.48/1000000)</f>
        <v>0.13030992532871072</v>
      </c>
      <c r="O92" s="94">
        <f t="shared" ca="1" si="24"/>
        <v>0.21867613549276921</v>
      </c>
      <c r="P92" s="94">
        <f ca="1">O92+Calculation!ES92</f>
        <v>0.91156148523120317</v>
      </c>
      <c r="Q92" s="89" t="str">
        <f>IF(Sheet1!BQ90&gt;25.75,"spill elevation","-")</f>
        <v>-</v>
      </c>
      <c r="R92" s="89" t="str">
        <f>IF(Sheet1!BQ90&gt;25.75,"spill elevation","-")</f>
        <v>-</v>
      </c>
      <c r="S92" s="89" t="str">
        <f>IF(Sheet1!BR90&gt;25.75,"spill elevation","-")</f>
        <v>-</v>
      </c>
      <c r="T92" s="93">
        <f>IF(Sheet1!DU90=1,Sheet1!AA90-(SUM(AT92:BA92)+BE92),Sheet1!AA90-SUM(AT92:BA92))</f>
        <v>20.566592</v>
      </c>
      <c r="U92" s="93">
        <f>Sheet1!BV90</f>
        <v>25.4</v>
      </c>
      <c r="V92" s="93">
        <f t="shared" si="25"/>
        <v>-4.8334079999999986</v>
      </c>
      <c r="W92" s="93">
        <f>0</f>
        <v>0</v>
      </c>
      <c r="X92" s="89">
        <f>0</f>
        <v>0</v>
      </c>
      <c r="Y92" s="94">
        <f ca="1">Calculation!EJ93+Calculation!ES92+'Calculations II'!O92-'Calculations II'!W92</f>
        <v>43.229343993516238</v>
      </c>
      <c r="Z92" s="94">
        <f ca="1">Y92-Sheet1!CT91</f>
        <v>28.644343993516237</v>
      </c>
      <c r="AA92" s="94">
        <f ca="1">Y92+Calculation!DJ93+Calculation!AS93</f>
        <v>54.141726775991259</v>
      </c>
      <c r="AC92" s="94">
        <f>Sheet1!AA90+Sheet1!AB90+BC92</f>
        <v>53.46</v>
      </c>
      <c r="AD92" s="94">
        <f>Sheet1!AA90+Sheet1!BN90+'Calculations II'!BC92-Calculation!AS92-Calculation!DJ92</f>
        <v>31.707410450213608</v>
      </c>
      <c r="AE92" s="94">
        <f>Sheet1!AA90+Sheet1!AB90+'Calculations II'!BC92-Calculation!AS92-Calculation!DJ92</f>
        <v>42.607410450213607</v>
      </c>
      <c r="AF92" s="94">
        <f ca="1">Sheet1!AA90+Sheet1!BN90+P92+'Calculations II'!BC92+Calculation!AS92+Calculation!DJ92</f>
        <v>54.3241510350176</v>
      </c>
      <c r="AG92" s="94">
        <f ca="1">IF(B92=TODAY(),0,Sheet1!AA90+Sheet1!BN90+'Calculations II'!BC92+'Calculations II'!P92-Sheet1!CT90-BP92)</f>
        <v>28.992561485231207</v>
      </c>
      <c r="AH92" s="94">
        <f ca="1">IF(B92=TODAY(),0,Sheet1!AA90+Sheet1!BN90+'Calculations II'!BC92+'Calculations II'!P92-BP92)</f>
        <v>43.471561485231206</v>
      </c>
      <c r="AI92" s="94">
        <f ca="1">IF(B92=TODAY(),0,BC92+Sheet1!AA90+Calculation!ES92+O92+W92+Sheet1!BN90+Calculation!AS92+Calculation!DJ92-BP92)</f>
        <v>54.3241510350176</v>
      </c>
      <c r="AJ92" s="94"/>
      <c r="AM92" s="90">
        <f t="shared" si="26"/>
        <v>42450</v>
      </c>
      <c r="AN92" s="94">
        <f>Sheet1!BU90</f>
        <v>21.3</v>
      </c>
      <c r="AO92" s="94">
        <f>Sheet1!AA90</f>
        <v>22.96</v>
      </c>
      <c r="AP92" s="94">
        <f t="shared" si="16"/>
        <v>-0.77559999999999829</v>
      </c>
      <c r="AQ92" s="1283">
        <f>((Sheet1!BV90-(Sheet1!BU90-AP92))/(Sheet1!BU90-AP92))</f>
        <v>0.15059160339922814</v>
      </c>
      <c r="AR92" s="94">
        <f t="shared" si="17"/>
        <v>23.735599999999998</v>
      </c>
      <c r="AS92" s="94">
        <f t="shared" si="18"/>
        <v>22.075599999999998</v>
      </c>
      <c r="AT92" s="89">
        <f>Sheet1!BB90</f>
        <v>1.01</v>
      </c>
      <c r="AU92" s="89">
        <f>Sheet1!AS90*GPMtoMGD</f>
        <v>1.5552000000000002E-2</v>
      </c>
      <c r="AV92" s="94">
        <f>Sheet1!AT90</f>
        <v>0</v>
      </c>
      <c r="AW92" s="89">
        <f>Sheet1!AV90*GPMtoMGD</f>
        <v>2.4480000000000002E-2</v>
      </c>
      <c r="AX92" s="89">
        <f>Sheet1!AW90*GPMtoMGD</f>
        <v>1.3433760000000001</v>
      </c>
      <c r="AY92" s="89">
        <f>Sheet1!AX90*GPMtoMGD</f>
        <v>0</v>
      </c>
      <c r="AZ92" s="89">
        <f>Sheet1!AY90*GPMtoMGD</f>
        <v>0</v>
      </c>
      <c r="BA92" s="89">
        <f>Sheet1!AZ90*GPMtoMGD</f>
        <v>0</v>
      </c>
      <c r="BB92" s="89">
        <f>Sheet1!BP90*GPMtoMGD</f>
        <v>2.9664000000000003E-2</v>
      </c>
      <c r="BC92" s="89">
        <f>Sheet1!CS90*GPMtoMGD</f>
        <v>0</v>
      </c>
      <c r="BD92" s="89">
        <f>Sheet1!BO90*GPMtoMGD</f>
        <v>1.489104</v>
      </c>
      <c r="BE92" s="89">
        <f>Sheet1!BW90*GPMtoMGD</f>
        <v>0.87422400000000011</v>
      </c>
      <c r="BF92" s="89">
        <f>Sheet1!CN90*GPMtoMGD</f>
        <v>0.135792</v>
      </c>
      <c r="BG92" s="89">
        <f>Sheet1!CO90*GPMtoMGD</f>
        <v>0.38102400000000003</v>
      </c>
      <c r="BH92" s="89">
        <f>Sheet1!CP90*GPMtoMGD</f>
        <v>0.59299200000000007</v>
      </c>
      <c r="BI92" s="89">
        <f t="shared" si="27"/>
        <v>1.5187679999999999</v>
      </c>
      <c r="BK92" s="94">
        <f>SUM(AT92:BA92,AS92,BC92,Calculation!AQ92)</f>
        <v>44.114095085113377</v>
      </c>
      <c r="BM92" s="360">
        <f>0</f>
        <v>0</v>
      </c>
      <c r="BN92" s="360">
        <f>0</f>
        <v>0</v>
      </c>
      <c r="BP92" s="94">
        <f>SUM(BM92:BN92,W92,Sheet1!DX90)</f>
        <v>0</v>
      </c>
      <c r="BR92" s="94">
        <f>Sheet1!AA90</f>
        <v>22.96</v>
      </c>
      <c r="BS92" s="94">
        <f>Sheet1!AB90</f>
        <v>30.5</v>
      </c>
      <c r="BT92" s="94">
        <f t="shared" ca="1" si="19"/>
        <v>0.91156148523120317</v>
      </c>
      <c r="BU92" s="94">
        <f>Sheet1!AT90</f>
        <v>0</v>
      </c>
      <c r="BV92" s="89">
        <f>Sheet1!BB90</f>
        <v>1.01</v>
      </c>
      <c r="BW92" s="94">
        <f>Calculation!ED92</f>
        <v>9.8425895497863962</v>
      </c>
      <c r="BX92" s="94">
        <f>(Sheet1!CS90*1440)/1000000</f>
        <v>0</v>
      </c>
      <c r="CA92" s="94">
        <f ca="1">Sheet1!AC90-Sheet1!BK90-Sheet1!BL90-Sheet1!BM90-Sheet1!BC90-Sheet1!BD90-Sheet1!BE90-Sheet1!BF90-Sheet1!BG90-Sheet1!BH90-Sheet1!BI90+BC92+P92</f>
        <v>44.551561485231211</v>
      </c>
      <c r="CB92" s="93">
        <f t="shared" si="20"/>
        <v>67.476133966480447</v>
      </c>
      <c r="CC92" s="94">
        <f t="shared" si="21"/>
        <v>1.01</v>
      </c>
      <c r="CD92" s="94">
        <f t="shared" ca="1" si="22"/>
        <v>54.394151035017607</v>
      </c>
      <c r="CE92" s="1161">
        <f t="shared" ca="1" si="23"/>
        <v>84.147751651172229</v>
      </c>
    </row>
    <row r="93" spans="1:83" s="89" customFormat="1" x14ac:dyDescent="0.2">
      <c r="A93" s="620" t="s">
        <v>5</v>
      </c>
      <c r="B93" s="91">
        <v>42451</v>
      </c>
      <c r="C93" s="92">
        <v>0</v>
      </c>
      <c r="D93" s="94">
        <f>(Sheet1!BQ91-Sheet1!BQ90)*1.385</f>
        <v>-0.95564999999999689</v>
      </c>
      <c r="E93" s="30">
        <f>(Sheet1!BR91-Sheet1!BR90)*1.385</f>
        <v>-0.95565000000000178</v>
      </c>
      <c r="F93" s="30">
        <f ca="1">IF(B93=TODAY(),0,-(VLOOKUP(Sheet1!CD91,Lookup!$I$4:$J$216,2)-VLOOKUP(Sheet1!CD90,Lookup!$I$4:$J$216,2))/1000000)</f>
        <v>0.51818469273899681</v>
      </c>
      <c r="G93" s="94">
        <f ca="1">IF(B93=TODAY(),0,-$G$6*(Sheet1!CF91-Sheet1!CF90)*7.48/1000000)</f>
        <v>0.15885400421023735</v>
      </c>
      <c r="H93" s="94">
        <f ca="1">IF(B93=TODAY(),0,-$H$6*(Sheet1!CE91-Sheet1!CE90)*7.48/1000000)</f>
        <v>-3.0078864702530548E-2</v>
      </c>
      <c r="I93" s="94">
        <f ca="1">IF(B93=TODAY(),0,-$I$6*(Sheet1!CG91-Sheet1!CG90)*7.48/1000000)</f>
        <v>4.4924879999999837E-3</v>
      </c>
      <c r="J93" s="95" t="s">
        <v>179</v>
      </c>
      <c r="K93" s="94">
        <f ca="1">IF(B93=TODAY(),0,-$K$6*(Sheet1!CH91-Sheet1!CH90)*7.48/1000000)</f>
        <v>2.6653281497833796E-2</v>
      </c>
      <c r="L93" s="95" t="s">
        <v>179</v>
      </c>
      <c r="M93" s="94">
        <f ca="1">IF(B93=TODAY(),0,-$M$6*(Sheet1!CI91-Sheet1!CI90)*7.48/1000000)</f>
        <v>5.3974525284081275E-2</v>
      </c>
      <c r="N93" s="94">
        <f ca="1">IF(B93=TODAY(),0,-$N$6*(Sheet1!CJ91-Sheet1!CJ90)*7.48/1000000)</f>
        <v>0.36610883782828091</v>
      </c>
      <c r="O93" s="94">
        <f t="shared" ca="1" si="24"/>
        <v>1.0981889648568997</v>
      </c>
      <c r="P93" s="94">
        <f ca="1">O93+Calculation!ES93</f>
        <v>3.0377833511028096</v>
      </c>
      <c r="Q93" s="89" t="str">
        <f>IF(Sheet1!BQ91&gt;25.75,"spill elevation","-")</f>
        <v>-</v>
      </c>
      <c r="R93" s="89" t="str">
        <f>IF(Sheet1!BQ91&gt;25.75,"spill elevation","-")</f>
        <v>-</v>
      </c>
      <c r="S93" s="89" t="str">
        <f>IF(Sheet1!BR91&gt;25.75,"spill elevation","-")</f>
        <v>-</v>
      </c>
      <c r="T93" s="93">
        <f>IF(Sheet1!DU91=1,Sheet1!AA91-(SUM(AT93:BA93)+BE93),Sheet1!AA91-SUM(AT93:BA93))</f>
        <v>22.8688</v>
      </c>
      <c r="U93" s="93">
        <f>Sheet1!BV91</f>
        <v>30.1</v>
      </c>
      <c r="V93" s="93">
        <f t="shared" si="25"/>
        <v>-7.2312000000000012</v>
      </c>
      <c r="W93" s="93">
        <f>0</f>
        <v>0</v>
      </c>
      <c r="X93" s="89">
        <f>0</f>
        <v>0</v>
      </c>
      <c r="Y93" s="94">
        <f ca="1">Calculation!EJ94+Calculation!ES93+'Calculations II'!O93-'Calculations II'!W93</f>
        <v>44.747029364799836</v>
      </c>
      <c r="Z93" s="94">
        <f ca="1">Y93-Sheet1!CT92</f>
        <v>29.705029364799834</v>
      </c>
      <c r="AA93" s="94">
        <f ca="1">Y93+Calculation!DJ94+Calculation!AS94</f>
        <v>55.633271281878571</v>
      </c>
      <c r="AC93" s="94">
        <f>Sheet1!AA91+Sheet1!AB91+BC93</f>
        <v>51.2</v>
      </c>
      <c r="AD93" s="94">
        <f>Sheet1!AA91+Sheet1!BN91+'Calculations II'!BC93-Calculation!AS93-Calculation!DJ93</f>
        <v>29.387617217524976</v>
      </c>
      <c r="AE93" s="94">
        <f>Sheet1!AA91+Sheet1!AB91+'Calculations II'!BC93-Calculation!AS93-Calculation!DJ93</f>
        <v>40.287617217524982</v>
      </c>
      <c r="AF93" s="94">
        <f ca="1">Sheet1!AA91+Sheet1!BN91+P93+'Calculations II'!BC93+Calculation!AS93+Calculation!DJ93</f>
        <v>54.250166133577828</v>
      </c>
      <c r="AG93" s="94">
        <f ca="1">IF(B93=TODAY(),0,Sheet1!AA91+Sheet1!BN91+'Calculations II'!BC93+'Calculations II'!P93-Sheet1!CT91-BP93)</f>
        <v>28.752783351102806</v>
      </c>
      <c r="AH93" s="94">
        <f ca="1">IF(B93=TODAY(),0,Sheet1!AA91+Sheet1!BN91+'Calculations II'!BC93+'Calculations II'!P93-BP93)</f>
        <v>43.337783351102807</v>
      </c>
      <c r="AI93" s="94">
        <f ca="1">IF(B93=TODAY(),0,BC93+Sheet1!AA91+Calculation!ES93+O93+W93+Sheet1!BN91+Calculation!AS93+Calculation!DJ93-BP93)</f>
        <v>54.250166133577828</v>
      </c>
      <c r="AJ93" s="94"/>
      <c r="AM93" s="90">
        <f t="shared" si="26"/>
        <v>42451</v>
      </c>
      <c r="AN93" s="94">
        <f>Sheet1!BU91</f>
        <v>23.8</v>
      </c>
      <c r="AO93" s="94">
        <f>Sheet1!AA91</f>
        <v>25.2</v>
      </c>
      <c r="AP93" s="94">
        <f t="shared" si="16"/>
        <v>-1.9112999999999987</v>
      </c>
      <c r="AQ93" s="1283">
        <f>((Sheet1!BV91-(Sheet1!BU91-AP93))/(Sheet1!BU91-AP93))</f>
        <v>0.17069148584474547</v>
      </c>
      <c r="AR93" s="94">
        <f t="shared" si="17"/>
        <v>27.111299999999996</v>
      </c>
      <c r="AS93" s="94">
        <f t="shared" si="18"/>
        <v>25.711299999999998</v>
      </c>
      <c r="AT93" s="89">
        <f>Sheet1!BB91</f>
        <v>1.01</v>
      </c>
      <c r="AU93" s="89">
        <f>Sheet1!AS91*GPMtoMGD</f>
        <v>3.0528E-2</v>
      </c>
      <c r="AV93" s="94">
        <f>Sheet1!AT91</f>
        <v>0</v>
      </c>
      <c r="AW93" s="89">
        <f>Sheet1!AV91*GPMtoMGD</f>
        <v>4.4064000000000006E-2</v>
      </c>
      <c r="AX93" s="89">
        <f>Sheet1!AW91*GPMtoMGD</f>
        <v>1.2466080000000002</v>
      </c>
      <c r="AY93" s="89">
        <f>Sheet1!AX91*GPMtoMGD</f>
        <v>0</v>
      </c>
      <c r="AZ93" s="89">
        <f>Sheet1!AY91*GPMtoMGD</f>
        <v>0</v>
      </c>
      <c r="BA93" s="89">
        <f>Sheet1!AZ91*GPMtoMGD</f>
        <v>0</v>
      </c>
      <c r="BB93" s="89">
        <f>Sheet1!BP91*GPMtoMGD</f>
        <v>1.4400000000000001E-3</v>
      </c>
      <c r="BC93" s="89">
        <f>Sheet1!CS91*GPMtoMGD</f>
        <v>0</v>
      </c>
      <c r="BD93" s="89">
        <f>Sheet1!BO91*GPMtoMGD</f>
        <v>1.311984</v>
      </c>
      <c r="BE93" s="89">
        <f>Sheet1!BW91*GPMtoMGD</f>
        <v>0.89265600000000001</v>
      </c>
      <c r="BF93" s="89">
        <f>Sheet1!CN91*GPMtoMGD</f>
        <v>0.17740800000000001</v>
      </c>
      <c r="BG93" s="89">
        <f>Sheet1!CO91*GPMtoMGD</f>
        <v>0.37713599999999997</v>
      </c>
      <c r="BH93" s="89">
        <f>Sheet1!CP91*GPMtoMGD</f>
        <v>0.48283200000000004</v>
      </c>
      <c r="BI93" s="89">
        <f t="shared" si="27"/>
        <v>1.3134240000000001</v>
      </c>
      <c r="BK93" s="94">
        <f>SUM(AT93:BA93,AS93,BC93,Calculation!AQ93)</f>
        <v>43.13089354342813</v>
      </c>
      <c r="BM93" s="360">
        <f>0</f>
        <v>0</v>
      </c>
      <c r="BN93" s="360">
        <f>0</f>
        <v>0</v>
      </c>
      <c r="BP93" s="94">
        <f>SUM(BM93:BN93,W93,Sheet1!DX91)</f>
        <v>0</v>
      </c>
      <c r="BR93" s="94">
        <f>Sheet1!AA91</f>
        <v>25.2</v>
      </c>
      <c r="BS93" s="94">
        <f>Sheet1!AB91</f>
        <v>26</v>
      </c>
      <c r="BT93" s="94">
        <f t="shared" ca="1" si="19"/>
        <v>3.0377833511028096</v>
      </c>
      <c r="BU93" s="94">
        <f>Sheet1!AT91</f>
        <v>0</v>
      </c>
      <c r="BV93" s="89">
        <f>Sheet1!BB91</f>
        <v>1.01</v>
      </c>
      <c r="BW93" s="94">
        <f>Calculation!ED93</f>
        <v>9.902382782475021</v>
      </c>
      <c r="BX93" s="94">
        <f>(Sheet1!CS91*1440)/1000000</f>
        <v>0</v>
      </c>
      <c r="CA93" s="94">
        <f ca="1">Sheet1!AC91-Sheet1!BK91-Sheet1!BL91-Sheet1!BM91-Sheet1!BC91-Sheet1!BD91-Sheet1!BE91-Sheet1!BF91-Sheet1!BG91-Sheet1!BH91-Sheet1!BI91+BC93+P93</f>
        <v>44.327783351102816</v>
      </c>
      <c r="CB93" s="93">
        <f t="shared" si="20"/>
        <v>63.88741383551114</v>
      </c>
      <c r="CC93" s="94">
        <f t="shared" si="21"/>
        <v>1.01</v>
      </c>
      <c r="CD93" s="94">
        <f t="shared" ca="1" si="22"/>
        <v>54.230166133577839</v>
      </c>
      <c r="CE93" s="1161">
        <f t="shared" ca="1" si="23"/>
        <v>83.89406700864491</v>
      </c>
    </row>
    <row r="94" spans="1:83" s="89" customFormat="1" x14ac:dyDescent="0.2">
      <c r="A94" s="620" t="s">
        <v>6</v>
      </c>
      <c r="B94" s="91">
        <v>42452</v>
      </c>
      <c r="C94" s="92">
        <v>0</v>
      </c>
      <c r="D94" s="94">
        <f>(Sheet1!BQ92-Sheet1!BQ91)*1.385</f>
        <v>-1.108000000000001</v>
      </c>
      <c r="E94" s="30">
        <f>(Sheet1!BR92-Sheet1!BR91)*1.385</f>
        <v>-1.0664499999999995</v>
      </c>
      <c r="F94" s="30">
        <f ca="1">IF(B94=TODAY(),0,-(VLOOKUP(Sheet1!CD92,Lookup!$I$4:$J$216,2)-VLOOKUP(Sheet1!CD91,Lookup!$I$4:$J$216,2))/1000000)</f>
        <v>0.41454775419120304</v>
      </c>
      <c r="G94" s="94">
        <f ca="1">IF(B94=TODAY(),0,-$G$6*(Sheet1!CF92-Sheet1!CF91)*7.48/1000000)</f>
        <v>0.11914050315767817</v>
      </c>
      <c r="H94" s="94">
        <f ca="1">IF(B94=TODAY(),0,-$H$6*(Sheet1!CE92-Sheet1!CE91)*7.48/1000000)</f>
        <v>-9.0236594107583092E-3</v>
      </c>
      <c r="I94" s="94">
        <f ca="1">IF(B94=TODAY(),0,-$I$6*(Sheet1!CG92-Sheet1!CG91)*7.48/1000000)</f>
        <v>-2.2462440000000004E-2</v>
      </c>
      <c r="J94" s="95" t="s">
        <v>179</v>
      </c>
      <c r="K94" s="94">
        <f ca="1">IF(B94=TODAY(),0,-$K$6*(Sheet1!CH92-Sheet1!CH91)*7.48/1000000)</f>
        <v>-6.6633203744584424E-2</v>
      </c>
      <c r="L94" s="95" t="s">
        <v>179</v>
      </c>
      <c r="M94" s="94">
        <f ca="1">IF(B94=TODAY(),0,-$M$6*(Sheet1!CI92-Sheet1!CI91)*7.48/1000000)</f>
        <v>-0.10794905056816255</v>
      </c>
      <c r="N94" s="94">
        <f ca="1">IF(B94=TODAY(),0,-$N$6*(Sheet1!CJ92-Sheet1!CJ91)*7.48/1000000)</f>
        <v>0.26061985065742033</v>
      </c>
      <c r="O94" s="94">
        <f t="shared" ca="1" si="24"/>
        <v>0.58823975428279629</v>
      </c>
      <c r="P94" s="94">
        <f ca="1">O94+Calculation!ES94</f>
        <v>2.8041499695765544</v>
      </c>
      <c r="Q94" s="89" t="str">
        <f>IF(Sheet1!BQ92&gt;25.75,"spill elevation","-")</f>
        <v>-</v>
      </c>
      <c r="R94" s="89" t="str">
        <f>IF(Sheet1!BQ92&gt;25.75,"spill elevation","-")</f>
        <v>-</v>
      </c>
      <c r="S94" s="89" t="str">
        <f>IF(Sheet1!BR92&gt;25.75,"spill elevation","-")</f>
        <v>-</v>
      </c>
      <c r="T94" s="93">
        <f>IF(Sheet1!DU92=1,Sheet1!AA92-(SUM(AT94:BA94)+BE94),Sheet1!AA92-SUM(AT94:BA94))</f>
        <v>22.673136</v>
      </c>
      <c r="U94" s="93">
        <f>Sheet1!BV92</f>
        <v>30.1</v>
      </c>
      <c r="V94" s="93">
        <f t="shared" si="25"/>
        <v>-7.4268640000000019</v>
      </c>
      <c r="W94" s="93">
        <f>0</f>
        <v>0</v>
      </c>
      <c r="X94" s="89">
        <f>0</f>
        <v>0</v>
      </c>
      <c r="Y94" s="94">
        <f ca="1">Calculation!EJ95+Calculation!ES94+'Calculations II'!O94-'Calculations II'!W94</f>
        <v>45.061548320457959</v>
      </c>
      <c r="Z94" s="94">
        <f ca="1">Y94-Sheet1!CT93</f>
        <v>29.855548320457959</v>
      </c>
      <c r="AA94" s="94">
        <f ca="1">Y94+Calculation!DJ95+Calculation!AS95</f>
        <v>55.91955425077672</v>
      </c>
      <c r="AC94" s="94">
        <f>Sheet1!AA92+Sheet1!AB92+BC94</f>
        <v>51.08</v>
      </c>
      <c r="AD94" s="94">
        <f>Sheet1!AA92+Sheet1!BN92+'Calculations II'!BC94-Calculation!AS94-Calculation!DJ94</f>
        <v>29.313758082921268</v>
      </c>
      <c r="AE94" s="94">
        <f>Sheet1!AA92+Sheet1!AB92+'Calculations II'!BC94-Calculation!AS94-Calculation!DJ94</f>
        <v>40.193758082921264</v>
      </c>
      <c r="AF94" s="94">
        <f ca="1">Sheet1!AA92+Sheet1!BN92+P94+'Calculations II'!BC94+Calculation!AS94+Calculation!DJ94</f>
        <v>53.890391886655294</v>
      </c>
      <c r="AG94" s="94">
        <f ca="1">IF(B94=TODAY(),0,Sheet1!AA92+Sheet1!BN92+'Calculations II'!BC94+'Calculations II'!P94-Sheet1!CT92-BP94)</f>
        <v>27.962149969576558</v>
      </c>
      <c r="AH94" s="94">
        <f ca="1">IF(B94=TODAY(),0,Sheet1!AA92+Sheet1!BN92+'Calculations II'!BC94+'Calculations II'!P94-BP94)</f>
        <v>43.004149969576559</v>
      </c>
      <c r="AI94" s="94">
        <f ca="1">IF(B94=TODAY(),0,BC94+Sheet1!AA92+Calculation!ES94+O94+W94+Sheet1!BN92+Calculation!AS94+Calculation!DJ94-BP94)</f>
        <v>53.890391886655287</v>
      </c>
      <c r="AJ94" s="94"/>
      <c r="AM94" s="90">
        <f t="shared" si="26"/>
        <v>42452</v>
      </c>
      <c r="AN94" s="94">
        <f>Sheet1!BU92</f>
        <v>23.6</v>
      </c>
      <c r="AO94" s="94">
        <f>Sheet1!AA92</f>
        <v>24.8</v>
      </c>
      <c r="AP94" s="94">
        <f t="shared" si="16"/>
        <v>-2.1744500000000002</v>
      </c>
      <c r="AQ94" s="1283">
        <f>((Sheet1!BV92-(Sheet1!BU92-AP94))/(Sheet1!BU92-AP94))</f>
        <v>0.16782317372436656</v>
      </c>
      <c r="AR94" s="94">
        <f t="shared" si="17"/>
        <v>26.974450000000001</v>
      </c>
      <c r="AS94" s="94">
        <f t="shared" si="18"/>
        <v>25.774450000000002</v>
      </c>
      <c r="AT94" s="89">
        <f>Sheet1!BB92</f>
        <v>1.01</v>
      </c>
      <c r="AU94" s="89">
        <f>Sheet1!AS92*GPMtoMGD</f>
        <v>1.4976000000000001E-2</v>
      </c>
      <c r="AV94" s="94">
        <f>Sheet1!AT92</f>
        <v>0</v>
      </c>
      <c r="AW94" s="89">
        <f>Sheet1!AV92*GPMtoMGD</f>
        <v>0.26078400000000002</v>
      </c>
      <c r="AX94" s="89">
        <f>Sheet1!AW92*GPMtoMGD</f>
        <v>0.84110400000000007</v>
      </c>
      <c r="AY94" s="89">
        <f>Sheet1!AX92*GPMtoMGD</f>
        <v>0</v>
      </c>
      <c r="AZ94" s="89">
        <f>Sheet1!AY92*GPMtoMGD</f>
        <v>0</v>
      </c>
      <c r="BA94" s="89">
        <f>Sheet1!AZ92*GPMtoMGD</f>
        <v>0</v>
      </c>
      <c r="BB94" s="89">
        <f>Sheet1!BP92*GPMtoMGD</f>
        <v>0</v>
      </c>
      <c r="BC94" s="89">
        <f>Sheet1!CS92*GPMtoMGD</f>
        <v>0</v>
      </c>
      <c r="BD94" s="89">
        <f>Sheet1!BO92*GPMtoMGD</f>
        <v>1.5796800000000002</v>
      </c>
      <c r="BE94" s="89">
        <f>Sheet1!BW92*GPMtoMGD</f>
        <v>0.61876799999999998</v>
      </c>
      <c r="BF94" s="89">
        <f>Sheet1!CN92*GPMtoMGD</f>
        <v>0.139824</v>
      </c>
      <c r="BG94" s="89">
        <f>Sheet1!CO92*GPMtoMGD</f>
        <v>0.35726400000000003</v>
      </c>
      <c r="BH94" s="89">
        <f>Sheet1!CP92*GPMtoMGD</f>
        <v>0.39456000000000002</v>
      </c>
      <c r="BI94" s="89">
        <f t="shared" si="27"/>
        <v>1.5796800000000002</v>
      </c>
      <c r="BK94" s="94">
        <f>SUM(AT94:BA94,AS94,BC94,Calculation!AQ94)</f>
        <v>43.29545625941423</v>
      </c>
      <c r="BM94" s="360">
        <f>0</f>
        <v>0</v>
      </c>
      <c r="BN94" s="360">
        <f>0</f>
        <v>0</v>
      </c>
      <c r="BP94" s="94">
        <f>SUM(BM94:BN94,W94,Sheet1!DX92)</f>
        <v>0</v>
      </c>
      <c r="BR94" s="94">
        <f>Sheet1!AA92</f>
        <v>24.8</v>
      </c>
      <c r="BS94" s="94">
        <f>Sheet1!AB92</f>
        <v>26.28</v>
      </c>
      <c r="BT94" s="94">
        <f t="shared" ca="1" si="19"/>
        <v>2.8041499695765544</v>
      </c>
      <c r="BU94" s="94">
        <f>Sheet1!AT92</f>
        <v>0</v>
      </c>
      <c r="BV94" s="89">
        <f>Sheet1!BB92</f>
        <v>1.01</v>
      </c>
      <c r="BW94" s="94">
        <f>Calculation!ED94</f>
        <v>9.8762419170787386</v>
      </c>
      <c r="BX94" s="94">
        <f>(Sheet1!CS92*1440)/1000000</f>
        <v>0</v>
      </c>
      <c r="CA94" s="94">
        <f ca="1">Sheet1!AC92-Sheet1!BK92-Sheet1!BL92-Sheet1!BM92-Sheet1!BC92-Sheet1!BD92-Sheet1!BE92-Sheet1!BF92-Sheet1!BG92-Sheet1!BH92-Sheet1!BI92+BC94+P94</f>
        <v>44.004149969576559</v>
      </c>
      <c r="CB94" s="93">
        <f t="shared" si="20"/>
        <v>63.742213754279192</v>
      </c>
      <c r="CC94" s="94">
        <f t="shared" si="21"/>
        <v>1.01</v>
      </c>
      <c r="CD94" s="94">
        <f t="shared" ca="1" si="22"/>
        <v>53.880391886655296</v>
      </c>
      <c r="CE94" s="1161">
        <f t="shared" ca="1" si="23"/>
        <v>83.352966248655733</v>
      </c>
    </row>
    <row r="95" spans="1:83" s="89" customFormat="1" x14ac:dyDescent="0.2">
      <c r="A95" s="620" t="s">
        <v>7</v>
      </c>
      <c r="B95" s="91">
        <v>42453</v>
      </c>
      <c r="C95" s="92">
        <v>0</v>
      </c>
      <c r="D95" s="94">
        <f>(Sheet1!BQ93-Sheet1!BQ92)*1.385</f>
        <v>-1.8835999999999993</v>
      </c>
      <c r="E95" s="30">
        <f>(Sheet1!BR93-Sheet1!BR92)*1.385</f>
        <v>-1.9112999999999987</v>
      </c>
      <c r="F95" s="30">
        <f ca="1">IF(B95=TODAY(),0,-(VLOOKUP(Sheet1!CD93,Lookup!$I$4:$J$216,2)-VLOOKUP(Sheet1!CD92,Lookup!$I$4:$J$216,2))/1000000)</f>
        <v>0.20727387709559872</v>
      </c>
      <c r="G95" s="94">
        <f ca="1">IF(B95=TODAY(),0,-$G$6*(Sheet1!CF93-Sheet1!CF92)*7.48/1000000)</f>
        <v>0.15885400421023663</v>
      </c>
      <c r="H95" s="94">
        <f ca="1">IF(B95=TODAY(),0,-$H$6*(Sheet1!CE93-Sheet1!CE92)*7.48/1000000)</f>
        <v>2.7070978232277065E-2</v>
      </c>
      <c r="I95" s="94">
        <f ca="1">IF(B95=TODAY(),0,-$I$6*(Sheet1!CG93-Sheet1!CG92)*7.48/1000000)</f>
        <v>7.6372296000000048E-2</v>
      </c>
      <c r="J95" s="95" t="s">
        <v>179</v>
      </c>
      <c r="K95" s="94">
        <f ca="1">IF(B95=TODAY(),0,-$K$6*(Sheet1!CH93-Sheet1!CH92)*7.48/1000000)</f>
        <v>0.13992972786362726</v>
      </c>
      <c r="L95" s="95" t="s">
        <v>179</v>
      </c>
      <c r="M95" s="94">
        <f ca="1">IF(B95=TODAY(),0,-$M$6*(Sheet1!CI93-Sheet1!CI92)*7.48/1000000)</f>
        <v>0.30585564327645964</v>
      </c>
      <c r="N95" s="94">
        <f ca="1">IF(B95=TODAY(),0,-$N$6*(Sheet1!CJ93-Sheet1!CJ92)*7.48/1000000)</f>
        <v>-4.9641876315699163E-2</v>
      </c>
      <c r="O95" s="94">
        <f t="shared" ca="1" si="24"/>
        <v>0.86571465036250017</v>
      </c>
      <c r="P95" s="94">
        <f ca="1">O95+Calculation!ES95</f>
        <v>4.6031825068729981</v>
      </c>
      <c r="Q95" s="89" t="str">
        <f>IF(Sheet1!BQ93&gt;25.75,"spill elevation","-")</f>
        <v>-</v>
      </c>
      <c r="R95" s="89" t="str">
        <f>IF(Sheet1!BQ93&gt;25.75,"spill elevation","-")</f>
        <v>-</v>
      </c>
      <c r="S95" s="89" t="str">
        <f>IF(Sheet1!BR93&gt;25.75,"spill elevation","-")</f>
        <v>-</v>
      </c>
      <c r="T95" s="93">
        <f>IF(Sheet1!DU93=1,Sheet1!AA93-(SUM(AT95:BA95)+BE95),Sheet1!AA93-SUM(AT95:BA95))</f>
        <v>20.062511999999998</v>
      </c>
      <c r="U95" s="93">
        <f>Sheet1!BV93</f>
        <v>29.6</v>
      </c>
      <c r="V95" s="93">
        <f t="shared" si="25"/>
        <v>-9.5374880000000033</v>
      </c>
      <c r="W95" s="93">
        <f>0</f>
        <v>0</v>
      </c>
      <c r="X95" s="89">
        <f>0</f>
        <v>0</v>
      </c>
      <c r="Y95" s="94">
        <f ca="1">Calculation!EJ96+Calculation!ES95+'Calculations II'!O95-'Calculations II'!W95</f>
        <v>50.125368324560917</v>
      </c>
      <c r="Z95" s="94">
        <f ca="1">Y95-Sheet1!CT94</f>
        <v>35.979368324560916</v>
      </c>
      <c r="AA95" s="94">
        <f ca="1">Y95+Calculation!DJ96+Calculation!AS96</f>
        <v>60.976042898319257</v>
      </c>
      <c r="AC95" s="94">
        <f>Sheet1!AA93+Sheet1!AB93+BC95</f>
        <v>50.41</v>
      </c>
      <c r="AD95" s="94">
        <f>Sheet1!AA93+Sheet1!BN93+'Calculations II'!BC95-Calculation!AS95-Calculation!DJ95</f>
        <v>28.731994069681246</v>
      </c>
      <c r="AE95" s="94">
        <f>Sheet1!AA93+Sheet1!AB93+'Calculations II'!BC95-Calculation!AS95-Calculation!DJ95</f>
        <v>39.551994069681243</v>
      </c>
      <c r="AF95" s="94">
        <f ca="1">Sheet1!AA93+Sheet1!BN93+P95+'Calculations II'!BC95+Calculation!AS95+Calculation!DJ95</f>
        <v>55.051188437191755</v>
      </c>
      <c r="AG95" s="94">
        <f ca="1">IF(B95=TODAY(),0,Sheet1!AA93+Sheet1!BN93+'Calculations II'!BC95+'Calculations II'!P95-Sheet1!CT93-BP95)</f>
        <v>28.987182506873001</v>
      </c>
      <c r="AH95" s="94">
        <f ca="1">IF(B95=TODAY(),0,Sheet1!AA93+Sheet1!BN93+'Calculations II'!BC95+'Calculations II'!P95-BP95)</f>
        <v>44.193182506873001</v>
      </c>
      <c r="AI95" s="94">
        <f ca="1">IF(B95=TODAY(),0,BC95+Sheet1!AA93+Calculation!ES95+O95+W95+Sheet1!BN93+Calculation!AS95+Calculation!DJ95-BP95)</f>
        <v>55.051188437191755</v>
      </c>
      <c r="AJ95" s="94"/>
      <c r="AM95" s="90">
        <f t="shared" si="26"/>
        <v>42453</v>
      </c>
      <c r="AN95" s="94">
        <f>Sheet1!BU93</f>
        <v>21.9</v>
      </c>
      <c r="AO95" s="94">
        <f>Sheet1!AA93</f>
        <v>23.49</v>
      </c>
      <c r="AP95" s="94">
        <f t="shared" si="16"/>
        <v>-3.7948999999999979</v>
      </c>
      <c r="AQ95" s="1283">
        <f>((Sheet1!BV93-(Sheet1!BU93-AP95))/(Sheet1!BU93-AP95))</f>
        <v>0.15197957571346862</v>
      </c>
      <c r="AR95" s="94">
        <f t="shared" si="17"/>
        <v>27.284899999999997</v>
      </c>
      <c r="AS95" s="94">
        <f t="shared" si="18"/>
        <v>25.694899999999997</v>
      </c>
      <c r="AT95" s="89">
        <f>Sheet1!BB93</f>
        <v>0.99</v>
      </c>
      <c r="AU95" s="89">
        <f>Sheet1!AS93*GPMtoMGD</f>
        <v>1.5264E-2</v>
      </c>
      <c r="AV95" s="94">
        <f>Sheet1!AT93</f>
        <v>0</v>
      </c>
      <c r="AW95" s="89">
        <f>Sheet1!AV93*GPMtoMGD</f>
        <v>2.4480000000000001E-3</v>
      </c>
      <c r="AX95" s="89">
        <f>Sheet1!AW93*GPMtoMGD</f>
        <v>2.4197760000000001</v>
      </c>
      <c r="AY95" s="89">
        <f>Sheet1!AX93*GPMtoMGD</f>
        <v>0</v>
      </c>
      <c r="AZ95" s="89">
        <v>0</v>
      </c>
      <c r="BA95" s="89">
        <f>Sheet1!AZ93*GPMtoMGD</f>
        <v>0</v>
      </c>
      <c r="BB95" s="89">
        <f>Sheet1!BP93*GPMtoMGD</f>
        <v>1.4400000000000001E-3</v>
      </c>
      <c r="BC95" s="89">
        <f>Sheet1!CS93*GPMtoMGD</f>
        <v>0</v>
      </c>
      <c r="BD95" s="89">
        <f>Sheet1!BO93*GPMtoMGD</f>
        <v>0.99230400000000007</v>
      </c>
      <c r="BE95" s="89">
        <f>Sheet1!BW93*GPMtoMGD</f>
        <v>0.87206400000000006</v>
      </c>
      <c r="BF95" s="89">
        <f>Sheet1!CN93*GPMtoMGD</f>
        <v>0.11779200000000001</v>
      </c>
      <c r="BG95" s="89">
        <f>Sheet1!CO93*GPMtoMGD</f>
        <v>0.37065599999999999</v>
      </c>
      <c r="BH95" s="89">
        <f>Sheet1!CP93*GPMtoMGD</f>
        <v>0.46483200000000002</v>
      </c>
      <c r="BI95" s="89">
        <f t="shared" si="27"/>
        <v>0.99374400000000007</v>
      </c>
      <c r="BK95" s="94">
        <f>SUM(AT95:BA95,AS95,BC95,Calculation!AQ95)</f>
        <v>45.186583700518902</v>
      </c>
      <c r="BM95" s="360">
        <f>0</f>
        <v>0</v>
      </c>
      <c r="BN95" s="360">
        <f>0</f>
        <v>0</v>
      </c>
      <c r="BP95" s="94">
        <f>SUM(BM95:BN95,W95,Sheet1!DX93)</f>
        <v>0</v>
      </c>
      <c r="BR95" s="94">
        <f>Sheet1!AA93</f>
        <v>23.49</v>
      </c>
      <c r="BS95" s="94">
        <f>Sheet1!AB93</f>
        <v>26.92</v>
      </c>
      <c r="BT95" s="94">
        <f t="shared" ca="1" si="19"/>
        <v>4.6031825068729981</v>
      </c>
      <c r="BU95" s="94">
        <f>Sheet1!AT93</f>
        <v>0</v>
      </c>
      <c r="BV95" s="89">
        <f>Sheet1!BB93</f>
        <v>0.99</v>
      </c>
      <c r="BW95" s="94">
        <f>Calculation!ED95</f>
        <v>9.8680059303187555</v>
      </c>
      <c r="BX95" s="94">
        <f>(Sheet1!CS93*1440)/1000000</f>
        <v>0</v>
      </c>
      <c r="CA95" s="94">
        <f ca="1">Sheet1!AC93-Sheet1!BK93-Sheet1!BL93-Sheet1!BM93-Sheet1!BC93-Sheet1!BD93-Sheet1!BE93-Sheet1!BF93-Sheet1!BG93-Sheet1!BH93-Sheet1!BI93+BC95+P95</f>
        <v>45.123182506872993</v>
      </c>
      <c r="CB95" s="93">
        <f t="shared" si="20"/>
        <v>62.718464825796872</v>
      </c>
      <c r="CC95" s="94">
        <f t="shared" si="21"/>
        <v>0.99</v>
      </c>
      <c r="CD95" s="94">
        <f t="shared" ca="1" si="22"/>
        <v>54.991188437191752</v>
      </c>
      <c r="CE95" s="1161">
        <f t="shared" ca="1" si="23"/>
        <v>85.071368512335638</v>
      </c>
    </row>
    <row r="96" spans="1:83" s="89" customFormat="1" x14ac:dyDescent="0.2">
      <c r="A96" s="620" t="s">
        <v>8</v>
      </c>
      <c r="B96" s="91">
        <v>42454</v>
      </c>
      <c r="C96" s="92">
        <v>0</v>
      </c>
      <c r="D96" s="94">
        <f>(Sheet1!BQ94-Sheet1!BQ93)*1.385</f>
        <v>0.65094999999999847</v>
      </c>
      <c r="E96" s="30">
        <f>(Sheet1!BR94-Sheet1!BR93)*1.385</f>
        <v>0.6925</v>
      </c>
      <c r="F96" s="30">
        <f ca="1">IF(B96=TODAY(),0,-(VLOOKUP(Sheet1!CD94,Lookup!$I$4:$J$216,2)-VLOOKUP(Sheet1!CD93,Lookup!$I$4:$J$216,2))/1000000)</f>
        <v>-1.0363693854779992</v>
      </c>
      <c r="G96" s="94">
        <f ca="1">IF(B96=TODAY(),0,-$G$6*(Sheet1!CF94-Sheet1!CF93)*7.48/1000000)</f>
        <v>0.15885400421023735</v>
      </c>
      <c r="H96" s="94">
        <f ca="1">IF(B96=TODAY(),0,-$H$6*(Sheet1!CE94-Sheet1!CE93)*7.48/1000000)</f>
        <v>1.2031545881011792E-2</v>
      </c>
      <c r="I96" s="94">
        <f ca="1">IF(B96=TODAY(),0,-$I$6*(Sheet1!CG94-Sheet1!CG93)*7.48/1000000)</f>
        <v>8.9849759999999675E-3</v>
      </c>
      <c r="J96" s="95" t="s">
        <v>179</v>
      </c>
      <c r="K96" s="94">
        <f ca="1">IF(B96=TODAY(),0,-$K$6*(Sheet1!CH94-Sheet1!CH93)*7.48/1000000)</f>
        <v>6.6633203744585374E-3</v>
      </c>
      <c r="L96" s="95" t="s">
        <v>179</v>
      </c>
      <c r="M96" s="94">
        <f ca="1">IF(B96=TODAY(),0,-$M$6*(Sheet1!CI94-Sheet1!CI93)*7.48/1000000)</f>
        <v>4.1380469384462285E-2</v>
      </c>
      <c r="N96" s="94">
        <f ca="1">IF(B96=TODAY(),0,-$N$6*(Sheet1!CJ94-Sheet1!CJ93)*7.48/1000000)</f>
        <v>-0.58329204670946444</v>
      </c>
      <c r="O96" s="94">
        <f t="shared" ref="O96:O145" ca="1" si="28">SUM(F96:I96)+K96+SUM(M96:N96)</f>
        <v>-1.3917471163372939</v>
      </c>
      <c r="P96" s="94">
        <f ca="1">O96+Calculation!ES96</f>
        <v>-2.7757298943696709</v>
      </c>
      <c r="Q96" s="89" t="str">
        <f>IF(Sheet1!BQ94&gt;25.75,"spill elevation","-")</f>
        <v>-</v>
      </c>
      <c r="R96" s="89" t="str">
        <f>IF(Sheet1!BQ94&gt;25.75,"spill elevation","-")</f>
        <v>-</v>
      </c>
      <c r="S96" s="89" t="str">
        <f>IF(Sheet1!BR94&gt;25.75,"spill elevation","-")</f>
        <v>-</v>
      </c>
      <c r="T96" s="93">
        <f>IF(Sheet1!DU94=1,Sheet1!AA94-(SUM(AT96:BA96)+BE96),Sheet1!AA94-SUM(AT96:BA96))</f>
        <v>20.792079999999999</v>
      </c>
      <c r="U96" s="93">
        <f>Sheet1!BV94</f>
        <v>24.3</v>
      </c>
      <c r="V96" s="93">
        <f t="shared" si="25"/>
        <v>-3.5079200000000021</v>
      </c>
      <c r="W96" s="93">
        <f>0</f>
        <v>0</v>
      </c>
      <c r="X96" s="89">
        <f>0</f>
        <v>0</v>
      </c>
      <c r="Y96" s="94">
        <f ca="1">Calculation!EJ97+Calculation!ES96+'Calculations II'!O96-'Calculations II'!W96</f>
        <v>48.051269065498715</v>
      </c>
      <c r="Z96" s="94">
        <f ca="1">Y96-Sheet1!CT95</f>
        <v>33.148269065498717</v>
      </c>
      <c r="AA96" s="94">
        <f ca="1">Y96+Calculation!DJ97+Calculation!AS97</f>
        <v>58.804890586834524</v>
      </c>
      <c r="AC96" s="94">
        <f>Sheet1!AA94+Sheet1!AB94+BC96</f>
        <v>56.353752</v>
      </c>
      <c r="AD96" s="94">
        <f>Sheet1!AA94+Sheet1!BN94+'Calculations II'!BC96-Calculation!AS96-Calculation!DJ96</f>
        <v>34.703077426241663</v>
      </c>
      <c r="AE96" s="94">
        <f>Sheet1!AA94+Sheet1!AB94+'Calculations II'!BC96-Calculation!AS96-Calculation!DJ96</f>
        <v>45.50307742624166</v>
      </c>
      <c r="AF96" s="94">
        <f ca="1">Sheet1!AA94+Sheet1!BN94+P96+'Calculations II'!BC96+Calculation!AS96+Calculation!DJ96</f>
        <v>53.628696679388675</v>
      </c>
      <c r="AG96" s="94">
        <f ca="1">IF(B96=TODAY(),0,Sheet1!AA94+Sheet1!BN94+'Calculations II'!BC96+'Calculations II'!P96-Sheet1!CT94-BP96)</f>
        <v>28.632022105630334</v>
      </c>
      <c r="AH96" s="94">
        <f ca="1">IF(B96=TODAY(),0,Sheet1!AA94+Sheet1!BN94+'Calculations II'!BC96+'Calculations II'!P96-BP96)</f>
        <v>42.778022105630335</v>
      </c>
      <c r="AI96" s="94">
        <f ca="1">IF(B96=TODAY(),0,BC96+Sheet1!AA94+Calculation!ES96+O96+W96+Sheet1!BN94+Calculation!AS96+Calculation!DJ96-BP96)</f>
        <v>53.628696679388675</v>
      </c>
      <c r="AJ96" s="94"/>
      <c r="AM96" s="90">
        <f t="shared" si="26"/>
        <v>42454</v>
      </c>
      <c r="AN96" s="94">
        <f>Sheet1!BU94</f>
        <v>22.2</v>
      </c>
      <c r="AO96" s="94">
        <f>Sheet1!AA94</f>
        <v>23.41</v>
      </c>
      <c r="AP96" s="94">
        <f t="shared" si="16"/>
        <v>1.3434499999999985</v>
      </c>
      <c r="AQ96" s="1283">
        <f>((Sheet1!BV94-(Sheet1!BU94-AP96))/(Sheet1!BU94-AP96))</f>
        <v>0.16510161076496344</v>
      </c>
      <c r="AR96" s="94">
        <f t="shared" si="17"/>
        <v>22.066550000000003</v>
      </c>
      <c r="AS96" s="94">
        <f t="shared" si="18"/>
        <v>20.856550000000002</v>
      </c>
      <c r="AT96" s="89">
        <f>Sheet1!BB94</f>
        <v>0.99</v>
      </c>
      <c r="AU96" s="89">
        <f>Sheet1!AS94*GPMtoMGD</f>
        <v>2.9808000000000001E-2</v>
      </c>
      <c r="AV96" s="94">
        <f>Sheet1!AT94</f>
        <v>0</v>
      </c>
      <c r="AW96" s="89">
        <f>Sheet1!AV94*GPMtoMGD</f>
        <v>0</v>
      </c>
      <c r="AX96" s="89">
        <f>Sheet1!AW94*GPMtoMGD</f>
        <v>1.598112</v>
      </c>
      <c r="AY96" s="89">
        <f>Sheet1!AX94*GPMtoMGD</f>
        <v>0</v>
      </c>
      <c r="AZ96" s="89">
        <f>Sheet1!AY94*GPMtoMGD</f>
        <v>0</v>
      </c>
      <c r="BA96" s="89">
        <f>Sheet1!AZ94*GPMtoMGD</f>
        <v>0</v>
      </c>
      <c r="BB96" s="89">
        <f>Sheet1!BP94*GPMtoMGD</f>
        <v>1.4400000000000001E-3</v>
      </c>
      <c r="BC96" s="89">
        <f>Sheet1!CS94*GPMtoMGD</f>
        <v>6.0437520000000005</v>
      </c>
      <c r="BD96" s="89">
        <f>Sheet1!BO94*GPMtoMGD</f>
        <v>1.3700160000000001</v>
      </c>
      <c r="BE96" s="89">
        <f>Sheet1!BW94*GPMtoMGD</f>
        <v>0.89812800000000015</v>
      </c>
      <c r="BF96" s="89">
        <f>Sheet1!CN94*GPMtoMGD</f>
        <v>0.12945600000000002</v>
      </c>
      <c r="BG96" s="89">
        <f>Sheet1!CO94*GPMtoMGD</f>
        <v>0.37886400000000003</v>
      </c>
      <c r="BH96" s="89">
        <f>Sheet1!CP94*GPMtoMGD</f>
        <v>0.48081600000000002</v>
      </c>
      <c r="BI96" s="89">
        <f t="shared" si="27"/>
        <v>1.3714560000000002</v>
      </c>
      <c r="BK96" s="94">
        <f>SUM(AT96:BA96,AS96,BC96,Calculation!AQ96)</f>
        <v>45.570482934025208</v>
      </c>
      <c r="BM96" s="360">
        <f>0</f>
        <v>0</v>
      </c>
      <c r="BN96" s="360">
        <f>0</f>
        <v>0</v>
      </c>
      <c r="BP96" s="94">
        <f>SUM(BM96:BN96,W96,Sheet1!DX94)</f>
        <v>0</v>
      </c>
      <c r="BR96" s="94">
        <f>Sheet1!AA94</f>
        <v>23.41</v>
      </c>
      <c r="BS96" s="94">
        <f>Sheet1!AB94</f>
        <v>26.9</v>
      </c>
      <c r="BT96" s="94">
        <f t="shared" ca="1" si="19"/>
        <v>-2.7757298943696709</v>
      </c>
      <c r="BU96" s="94">
        <f>Sheet1!AT94</f>
        <v>0</v>
      </c>
      <c r="BV96" s="89">
        <f>Sheet1!BB94</f>
        <v>0.99</v>
      </c>
      <c r="BW96" s="94">
        <f>Calculation!ED96</f>
        <v>9.8606745737583381</v>
      </c>
      <c r="BX96" s="94">
        <f>(Sheet1!CS94*1440)/1000000</f>
        <v>6.0437519999999996</v>
      </c>
      <c r="CA96" s="94">
        <f ca="1">Sheet1!AC94-Sheet1!BK94-Sheet1!BL94-Sheet1!BM94-Sheet1!BC94-Sheet1!BD94-Sheet1!BE94-Sheet1!BF94-Sheet1!BG94-Sheet1!BH94-Sheet1!BI94+BC96+P96</f>
        <v>43.688022105630331</v>
      </c>
      <c r="CB96" s="93">
        <f t="shared" si="20"/>
        <v>62.575106434395849</v>
      </c>
      <c r="CC96" s="94">
        <f t="shared" si="21"/>
        <v>0.99</v>
      </c>
      <c r="CD96" s="94">
        <f t="shared" ca="1" si="22"/>
        <v>53.548696679388669</v>
      </c>
      <c r="CE96" s="1161">
        <f t="shared" ca="1" si="23"/>
        <v>82.839833763014269</v>
      </c>
    </row>
    <row r="97" spans="1:83" s="89" customFormat="1" x14ac:dyDescent="0.2">
      <c r="A97" s="620" t="s">
        <v>9</v>
      </c>
      <c r="B97" s="91">
        <v>42455</v>
      </c>
      <c r="C97" s="92">
        <v>0</v>
      </c>
      <c r="D97" s="94">
        <f>(Sheet1!BQ95-Sheet1!BQ94)*1.385</f>
        <v>3.4071000000000011</v>
      </c>
      <c r="E97" s="30">
        <f>(Sheet1!BR95-Sheet1!BR94)*1.385</f>
        <v>3.3932499999999992</v>
      </c>
      <c r="F97" s="30">
        <f ca="1">IF(B97=TODAY(),0,-(VLOOKUP(Sheet1!CD95,Lookup!$I$4:$J$216,2)-VLOOKUP(Sheet1!CD94,Lookup!$I$4:$J$216,2))/1000000)</f>
        <v>0.41454775419119744</v>
      </c>
      <c r="G97" s="94">
        <f ca="1">IF(B97=TODAY(),0,-$G$6*(Sheet1!CF95-Sheet1!CF94)*7.48/1000000)</f>
        <v>7.9427002105119021E-2</v>
      </c>
      <c r="H97" s="94">
        <f ca="1">IF(B97=TODAY(),0,-$H$6*(Sheet1!CE95-Sheet1!CE94)*7.48/1000000)</f>
        <v>-7.5197161756325293E-2</v>
      </c>
      <c r="I97" s="94">
        <f ca="1">IF(B97=TODAY(),0,-$I$6*(Sheet1!CG95-Sheet1!CG94)*7.48/1000000)</f>
        <v>-8.9849759999999675E-3</v>
      </c>
      <c r="J97" s="95" t="s">
        <v>179</v>
      </c>
      <c r="K97" s="94">
        <f ca="1">IF(B97=TODAY(),0,-$K$6*(Sheet1!CH95-Sheet1!CH94)*7.48/1000000)</f>
        <v>-1.3326640748916953E-2</v>
      </c>
      <c r="L97" s="95" t="s">
        <v>179</v>
      </c>
      <c r="M97" s="94">
        <f ca="1">IF(B97=TODAY(),0,-$M$6*(Sheet1!CI95-Sheet1!CI94)*7.48/1000000)</f>
        <v>-4.1380469384462285E-2</v>
      </c>
      <c r="N97" s="94">
        <f ca="1">IF(B97=TODAY(),0,-$N$6*(Sheet1!CJ95-Sheet1!CJ94)*7.48/1000000)</f>
        <v>0.27303031973634484</v>
      </c>
      <c r="O97" s="94">
        <f t="shared" ca="1" si="28"/>
        <v>0.62811582814295686</v>
      </c>
      <c r="P97" s="94">
        <f ca="1">O97+Calculation!ES97</f>
        <v>-6.1580100427200151</v>
      </c>
      <c r="Q97" s="89" t="str">
        <f>IF(Sheet1!BQ95&gt;25.75,"spill elevation","-")</f>
        <v>-</v>
      </c>
      <c r="R97" s="89" t="str">
        <f>IF(Sheet1!BQ95&gt;25.75,"spill elevation","-")</f>
        <v>-</v>
      </c>
      <c r="S97" s="89" t="str">
        <f>IF(Sheet1!BR95&gt;25.75,"spill elevation","-")</f>
        <v>-</v>
      </c>
      <c r="T97" s="93">
        <f>IF(Sheet1!DU95=1,Sheet1!AA95-(SUM(AT97:BA97)+BE97),Sheet1!AA95-SUM(AT97:BA97))</f>
        <v>20.913471999999999</v>
      </c>
      <c r="U97" s="93">
        <f>Sheet1!BV95</f>
        <v>18.2</v>
      </c>
      <c r="V97" s="93">
        <f t="shared" si="25"/>
        <v>2.7134719999999994</v>
      </c>
      <c r="W97" s="93">
        <f>0</f>
        <v>0</v>
      </c>
      <c r="X97" s="89">
        <f>0</f>
        <v>0</v>
      </c>
      <c r="Y97" s="94">
        <f ca="1">Calculation!EJ98+Calculation!ES97+'Calculations II'!O97-'Calculations II'!W97</f>
        <v>41.424914972470539</v>
      </c>
      <c r="Z97" s="94">
        <f ca="1">Y97-Sheet1!CT96</f>
        <v>26.550914972470537</v>
      </c>
      <c r="AA97" s="94">
        <f ca="1">Y97+Calculation!DJ98+Calculation!AS98</f>
        <v>52.250360204937053</v>
      </c>
      <c r="AC97" s="94">
        <f>Sheet1!AA95+Sheet1!AB95+BC97</f>
        <v>59.566344000000001</v>
      </c>
      <c r="AD97" s="94">
        <f>Sheet1!AA95+Sheet1!BN95+'Calculations II'!BC97-Calculation!AS97-Calculation!DJ97</f>
        <v>38.052722478664194</v>
      </c>
      <c r="AE97" s="94">
        <f>Sheet1!AA95+Sheet1!AB95+'Calculations II'!BC97-Calculation!AS97-Calculation!DJ97</f>
        <v>48.812722478664192</v>
      </c>
      <c r="AF97" s="94">
        <f ca="1">Sheet1!AA95+Sheet1!BN95+P97+'Calculations II'!BC97+Calculation!AS97+Calculation!DJ97</f>
        <v>53.401955478615797</v>
      </c>
      <c r="AG97" s="94">
        <f ca="1">IF(B97=TODAY(),0,Sheet1!AA95+Sheet1!BN95+'Calculations II'!BC97+'Calculations II'!P97-Sheet1!CT95-BP97)</f>
        <v>27.745333957279989</v>
      </c>
      <c r="AH97" s="94">
        <f ca="1">IF(B97=TODAY(),0,Sheet1!AA95+Sheet1!BN95+'Calculations II'!BC97+'Calculations II'!P97-BP97)</f>
        <v>42.648333957279988</v>
      </c>
      <c r="AI97" s="94">
        <f ca="1">IF(B97=TODAY(),0,BC97+Sheet1!AA95+Calculation!ES97+O97+W97+Sheet1!BN95+Calculation!AS97+Calculation!DJ97-BP97)</f>
        <v>53.401955478615797</v>
      </c>
      <c r="AJ97" s="94"/>
      <c r="AM97" s="90">
        <f t="shared" si="26"/>
        <v>42455</v>
      </c>
      <c r="AN97" s="94">
        <f>Sheet1!BU95</f>
        <v>22.3</v>
      </c>
      <c r="AO97" s="94">
        <f>Sheet1!AA95</f>
        <v>23.5</v>
      </c>
      <c r="AP97" s="94">
        <f t="shared" si="16"/>
        <v>6.8003499999999999</v>
      </c>
      <c r="AQ97" s="1283">
        <f>((Sheet1!BV95-(Sheet1!BU95-AP97))/(Sheet1!BU95-AP97))</f>
        <v>0.17422006303368129</v>
      </c>
      <c r="AR97" s="94">
        <f t="shared" si="17"/>
        <v>16.699649999999998</v>
      </c>
      <c r="AS97" s="94">
        <f t="shared" si="18"/>
        <v>15.499650000000001</v>
      </c>
      <c r="AT97" s="89">
        <f>Sheet1!BB95</f>
        <v>0.99</v>
      </c>
      <c r="AU97" s="89">
        <f>Sheet1!AS95*GPMtoMGD</f>
        <v>1.584E-2</v>
      </c>
      <c r="AV97" s="94">
        <f>Sheet1!AT95</f>
        <v>0</v>
      </c>
      <c r="AW97" s="89">
        <f>Sheet1!AV95*GPMtoMGD</f>
        <v>0</v>
      </c>
      <c r="AX97" s="89">
        <f>Sheet1!AW95*GPMtoMGD</f>
        <v>1.5806880000000001</v>
      </c>
      <c r="AY97" s="89">
        <f>Sheet1!AX95*GPMtoMGD</f>
        <v>0</v>
      </c>
      <c r="AZ97" s="89">
        <f>Sheet1!AY95*GPMtoMGD</f>
        <v>0</v>
      </c>
      <c r="BA97" s="89">
        <f>Sheet1!AZ95*GPMtoMGD</f>
        <v>0</v>
      </c>
      <c r="BB97" s="89">
        <f>Sheet1!BP95*GPMtoMGD</f>
        <v>1.4400000000000001E-3</v>
      </c>
      <c r="BC97" s="89">
        <f>Sheet1!CS95*GPMtoMGD</f>
        <v>9.1063440000000018</v>
      </c>
      <c r="BD97" s="89">
        <f>Sheet1!BO95*GPMtoMGD</f>
        <v>1.6770240000000001</v>
      </c>
      <c r="BE97" s="89">
        <f>Sheet1!BW95*GPMtoMGD</f>
        <v>0.90057600000000004</v>
      </c>
      <c r="BF97" s="89">
        <f>Sheet1!CN95*GPMtoMGD</f>
        <v>0.18806400000000001</v>
      </c>
      <c r="BG97" s="89">
        <f>Sheet1!CO95*GPMtoMGD</f>
        <v>0.41083200000000003</v>
      </c>
      <c r="BH97" s="89">
        <f>Sheet1!CP95*GPMtoMGD</f>
        <v>0.44078400000000006</v>
      </c>
      <c r="BI97" s="89">
        <f t="shared" si="27"/>
        <v>1.6784640000000002</v>
      </c>
      <c r="BK97" s="94">
        <f>SUM(AT97:BA97,AS97,BC97,Calculation!AQ97)</f>
        <v>43.398533131725422</v>
      </c>
      <c r="BM97" s="360">
        <f>0</f>
        <v>0</v>
      </c>
      <c r="BN97" s="360">
        <f>0</f>
        <v>0</v>
      </c>
      <c r="BP97" s="94">
        <f>SUM(BM97:BN97,W97,Sheet1!DX95)</f>
        <v>0</v>
      </c>
      <c r="BR97" s="94">
        <f>Sheet1!AA95</f>
        <v>23.5</v>
      </c>
      <c r="BS97" s="94">
        <f>Sheet1!AB95</f>
        <v>26.96</v>
      </c>
      <c r="BT97" s="94">
        <f t="shared" ca="1" si="19"/>
        <v>-6.1580100427200151</v>
      </c>
      <c r="BU97" s="94">
        <f>Sheet1!AT95</f>
        <v>0</v>
      </c>
      <c r="BV97" s="89">
        <f>Sheet1!BB95</f>
        <v>0.99</v>
      </c>
      <c r="BW97" s="94">
        <f>Calculation!ED97</f>
        <v>9.7636215213358089</v>
      </c>
      <c r="BX97" s="94">
        <f>(Sheet1!CS95*1440)/1000000</f>
        <v>9.106344</v>
      </c>
      <c r="CA97" s="94">
        <f ca="1">Sheet1!AC95-Sheet1!BK95-Sheet1!BL95-Sheet1!BM95-Sheet1!BC95-Sheet1!BD95-Sheet1!BE95-Sheet1!BF95-Sheet1!BG95-Sheet1!BH95-Sheet1!BI95+BC97+P97</f>
        <v>43.648333957279988</v>
      </c>
      <c r="CB97" s="93">
        <f t="shared" si="20"/>
        <v>62.957297506493504</v>
      </c>
      <c r="CC97" s="94">
        <f t="shared" si="21"/>
        <v>0.99</v>
      </c>
      <c r="CD97" s="94">
        <f t="shared" ca="1" si="22"/>
        <v>53.411955478615795</v>
      </c>
      <c r="CE97" s="1161">
        <f t="shared" ca="1" si="23"/>
        <v>82.628295125418632</v>
      </c>
    </row>
    <row r="98" spans="1:83" s="89" customFormat="1" x14ac:dyDescent="0.2">
      <c r="A98" s="620" t="s">
        <v>3</v>
      </c>
      <c r="B98" s="91">
        <v>42456</v>
      </c>
      <c r="C98" s="92">
        <v>0</v>
      </c>
      <c r="D98" s="94">
        <f>(Sheet1!BQ96-Sheet1!BQ95)*1.385</f>
        <v>1.8558999999999999</v>
      </c>
      <c r="E98" s="30">
        <f>(Sheet1!BR96-Sheet1!BR95)*1.385</f>
        <v>1.8282000000000005</v>
      </c>
      <c r="F98" s="30">
        <f ca="1">IF(B98=TODAY(),0,-(VLOOKUP(Sheet1!CD96,Lookup!$I$4:$J$216,2)-VLOOKUP(Sheet1!CD95,Lookup!$I$4:$J$216,2))/1000000)</f>
        <v>0.10363693854779936</v>
      </c>
      <c r="G98" s="94">
        <f ca="1">IF(B98=TODAY(),0,-$G$6*(Sheet1!CF96-Sheet1!CF95)*7.48/1000000)</f>
        <v>-1.0325510273665424</v>
      </c>
      <c r="H98" s="94">
        <f ca="1">IF(B98=TODAY(),0,-$H$6*(Sheet1!CE96-Sheet1!CE95)*7.48/1000000)</f>
        <v>6.0157729405060027E-2</v>
      </c>
      <c r="I98" s="94">
        <f ca="1">IF(B98=TODAY(),0,-$I$6*(Sheet1!CG96-Sheet1!CG95)*7.48/1000000)</f>
        <v>3.1447415999999971E-2</v>
      </c>
      <c r="J98" s="95" t="s">
        <v>179</v>
      </c>
      <c r="K98" s="94">
        <f ca="1">IF(B98=TODAY(),0,-$K$6*(Sheet1!CH96-Sheet1!CH95)*7.48/1000000)</f>
        <v>5.9969883370126001E-2</v>
      </c>
      <c r="L98" s="95" t="s">
        <v>179</v>
      </c>
      <c r="M98" s="94">
        <f ca="1">IF(B98=TODAY(),0,-$M$6*(Sheet1!CI96-Sheet1!CI95)*7.48/1000000)</f>
        <v>0.14393206742421652</v>
      </c>
      <c r="N98" s="94">
        <f ca="1">IF(B98=TODAY(),0,-$N$6*(Sheet1!CJ96-Sheet1!CJ95)*7.48/1000000)</f>
        <v>-9.9283752631398325E-2</v>
      </c>
      <c r="O98" s="94">
        <f t="shared" ca="1" si="28"/>
        <v>-0.73269074525073885</v>
      </c>
      <c r="P98" s="94">
        <f ca="1">O98+Calculation!ES98</f>
        <v>-4.3366280009638292</v>
      </c>
      <c r="Q98" s="89" t="str">
        <f>IF(Sheet1!BQ96&gt;25.75,"spill elevation","-")</f>
        <v>-</v>
      </c>
      <c r="R98" s="89" t="str">
        <f>IF(Sheet1!BQ96&gt;25.75,"spill elevation","-")</f>
        <v>-</v>
      </c>
      <c r="S98" s="89" t="str">
        <f>IF(Sheet1!BR96&gt;25.75,"spill elevation","-")</f>
        <v>-</v>
      </c>
      <c r="T98" s="93">
        <f>IF(Sheet1!DU96=1,Sheet1!AA96-(SUM(AT98:BA98)+BE98),Sheet1!AA96-SUM(AT98:BA98))</f>
        <v>20.824624</v>
      </c>
      <c r="U98" s="93">
        <f>Sheet1!BV96</f>
        <v>21.8</v>
      </c>
      <c r="V98" s="93">
        <f t="shared" si="25"/>
        <v>-0.97537600000000069</v>
      </c>
      <c r="W98" s="93">
        <f>0</f>
        <v>0</v>
      </c>
      <c r="X98" s="89">
        <f>0</f>
        <v>0</v>
      </c>
      <c r="Y98" s="94">
        <f ca="1">Calculation!EJ99+Calculation!ES98+'Calculations II'!O98-'Calculations II'!W98</f>
        <v>40.393617845892479</v>
      </c>
      <c r="Z98" s="94">
        <f ca="1">Y98-Sheet1!CT97</f>
        <v>25.697617845892481</v>
      </c>
      <c r="AA98" s="94">
        <f ca="1">Y98+Calculation!DJ99+Calculation!AS99</f>
        <v>51.282648924503079</v>
      </c>
      <c r="AC98" s="94">
        <f>Sheet1!AA96+Sheet1!AB96+BC98</f>
        <v>57.660223999999999</v>
      </c>
      <c r="AD98" s="94">
        <f>Sheet1!AA96+Sheet1!BN96+'Calculations II'!BC98-Calculation!AS98-Calculation!DJ98</f>
        <v>36.094778767533491</v>
      </c>
      <c r="AE98" s="94">
        <f>Sheet1!AA96+Sheet1!AB96+'Calculations II'!BC98-Calculation!AS98-Calculation!DJ98</f>
        <v>46.834778767533486</v>
      </c>
      <c r="AF98" s="94">
        <f ca="1">Sheet1!AA96+Sheet1!BN96+P98+'Calculations II'!BC98+Calculation!AS98+Calculation!DJ98</f>
        <v>53.409041231502691</v>
      </c>
      <c r="AG98" s="94">
        <f ca="1">IF(B98=TODAY(),0,Sheet1!AA96+Sheet1!BN96+'Calculations II'!BC98+'Calculations II'!P98-Sheet1!CT96-BP98)</f>
        <v>27.709595999036175</v>
      </c>
      <c r="AH98" s="94">
        <f ca="1">IF(B98=TODAY(),0,Sheet1!AA96+Sheet1!BN96+'Calculations II'!BC98+'Calculations II'!P98-BP98)</f>
        <v>42.583595999036177</v>
      </c>
      <c r="AI98" s="94">
        <f ca="1">IF(B98=TODAY(),0,BC98+Sheet1!AA96+Calculation!ES98+O98+W98+Sheet1!BN96+Calculation!AS98+Calculation!DJ98-BP98)</f>
        <v>53.409041231502691</v>
      </c>
      <c r="AJ98" s="94"/>
      <c r="AM98" s="90">
        <f t="shared" si="26"/>
        <v>42456</v>
      </c>
      <c r="AN98" s="94">
        <f>Sheet1!BU96</f>
        <v>22.3</v>
      </c>
      <c r="AO98" s="94">
        <f>Sheet1!AA96</f>
        <v>23.5</v>
      </c>
      <c r="AP98" s="94">
        <f t="shared" si="16"/>
        <v>3.6841000000000004</v>
      </c>
      <c r="AQ98" s="1283">
        <f>((Sheet1!BV96-(Sheet1!BU96-AP98))/(Sheet1!BU96-AP98))</f>
        <v>0.1710419587556874</v>
      </c>
      <c r="AR98" s="94">
        <f t="shared" si="17"/>
        <v>19.815899999999999</v>
      </c>
      <c r="AS98" s="94">
        <f t="shared" si="18"/>
        <v>18.6159</v>
      </c>
      <c r="AT98" s="89">
        <f>Sheet1!BB96</f>
        <v>0.99</v>
      </c>
      <c r="AU98" s="89">
        <f>Sheet1!AS96*GPMtoMGD</f>
        <v>1.6416E-2</v>
      </c>
      <c r="AV98" s="94">
        <f>Sheet1!AT96</f>
        <v>0</v>
      </c>
      <c r="AW98" s="89">
        <f>Sheet1!AV96*GPMtoMGD</f>
        <v>0</v>
      </c>
      <c r="AX98" s="89">
        <f>Sheet1!AW96*GPMtoMGD</f>
        <v>1.66896</v>
      </c>
      <c r="AY98" s="89">
        <f>Sheet1!AX96*GPMtoMGD</f>
        <v>0</v>
      </c>
      <c r="AZ98" s="89">
        <f>Sheet1!AY96*GPMtoMGD</f>
        <v>0</v>
      </c>
      <c r="BA98" s="89">
        <f>Sheet1!AZ96*GPMtoMGD</f>
        <v>0</v>
      </c>
      <c r="BB98" s="89">
        <f>Sheet1!BP96*GPMtoMGD</f>
        <v>1.4400000000000001E-3</v>
      </c>
      <c r="BC98" s="89">
        <f>Sheet1!CS96*GPMtoMGD</f>
        <v>8.920224000000001</v>
      </c>
      <c r="BD98" s="89">
        <f>Sheet1!BO96*GPMtoMGD</f>
        <v>1.4084640000000002</v>
      </c>
      <c r="BE98" s="89">
        <f>Sheet1!BW96*GPMtoMGD</f>
        <v>0.90244800000000014</v>
      </c>
      <c r="BF98" s="89">
        <f>Sheet1!CN96*GPMtoMGD</f>
        <v>0.20865600000000001</v>
      </c>
      <c r="BG98" s="89">
        <f>Sheet1!CO96*GPMtoMGD</f>
        <v>0.43804799999999999</v>
      </c>
      <c r="BH98" s="89">
        <f>Sheet1!CP96*GPMtoMGD</f>
        <v>0.60422400000000009</v>
      </c>
      <c r="BI98" s="89">
        <f t="shared" si="27"/>
        <v>1.4099040000000003</v>
      </c>
      <c r="BK98" s="94">
        <f>SUM(AT98:BA98,AS98,BC98,Calculation!AQ98)</f>
        <v>44.631515760441289</v>
      </c>
      <c r="BM98" s="360">
        <f>0</f>
        <v>0</v>
      </c>
      <c r="BN98" s="360">
        <f>0</f>
        <v>0</v>
      </c>
      <c r="BP98" s="94">
        <f>SUM(BM98:BN98,W98,Sheet1!DX96)</f>
        <v>0</v>
      </c>
      <c r="BR98" s="94">
        <f>Sheet1!AA96</f>
        <v>23.5</v>
      </c>
      <c r="BS98" s="94">
        <f>Sheet1!AB96</f>
        <v>25.24</v>
      </c>
      <c r="BT98" s="94">
        <f t="shared" ca="1" si="19"/>
        <v>-4.3366280009638292</v>
      </c>
      <c r="BU98" s="94">
        <f>Sheet1!AT96</f>
        <v>0</v>
      </c>
      <c r="BV98" s="89">
        <f>Sheet1!BB96</f>
        <v>0.99</v>
      </c>
      <c r="BW98" s="94">
        <f>Calculation!ED98</f>
        <v>9.83544523246651</v>
      </c>
      <c r="BX98" s="94">
        <f>(Sheet1!CS96*1440)/1000000</f>
        <v>8.9202239999999993</v>
      </c>
      <c r="CA98" s="94">
        <f ca="1">Sheet1!AC96-Sheet1!BK96-Sheet1!BL96-Sheet1!BM96-Sheet1!BC96-Sheet1!BD96-Sheet1!BE96-Sheet1!BF96-Sheet1!BG96-Sheet1!BH96-Sheet1!BI96+BC98+P98</f>
        <v>43.433595999036172</v>
      </c>
      <c r="CB98" s="93">
        <f t="shared" si="20"/>
        <v>60.185346225374296</v>
      </c>
      <c r="CC98" s="94">
        <f t="shared" si="21"/>
        <v>0.99</v>
      </c>
      <c r="CD98" s="94">
        <f t="shared" ca="1" si="22"/>
        <v>53.269041231502683</v>
      </c>
      <c r="CE98" s="1161">
        <f t="shared" ca="1" si="23"/>
        <v>82.407206785134647</v>
      </c>
    </row>
    <row r="99" spans="1:83" s="89" customFormat="1" x14ac:dyDescent="0.2">
      <c r="A99" s="620" t="s">
        <v>4</v>
      </c>
      <c r="B99" s="91">
        <v>42457</v>
      </c>
      <c r="C99" s="92">
        <v>0</v>
      </c>
      <c r="D99" s="94">
        <f>(Sheet1!BQ97-Sheet1!BQ96)*1.385</f>
        <v>0.49859999999999921</v>
      </c>
      <c r="E99" s="30">
        <f>(Sheet1!BR97-Sheet1!BR96)*1.385</f>
        <v>0.51244999999999641</v>
      </c>
      <c r="F99" s="30">
        <f ca="1">IF(B99=TODAY(),0,-(VLOOKUP(Sheet1!CD97,Lookup!$I$4:$J$216,2)-VLOOKUP(Sheet1!CD96,Lookup!$I$4:$J$216,2))/1000000)</f>
        <v>-0.10363693854779936</v>
      </c>
      <c r="G99" s="94">
        <f ca="1">IF(B99=TODAY(),0,-$G$6*(Sheet1!CF97-Sheet1!CF96)*7.48/1000000)</f>
        <v>0.15885400421023735</v>
      </c>
      <c r="H99" s="94">
        <f ca="1">IF(B99=TODAY(),0,-$H$6*(Sheet1!CE97-Sheet1!CE96)*7.48/1000000)</f>
        <v>-3.0078864702529479E-2</v>
      </c>
      <c r="I99" s="94">
        <f ca="1">IF(B99=TODAY(),0,-$I$6*(Sheet1!CG97-Sheet1!CG96)*7.48/1000000)</f>
        <v>-4.4924879999999837E-3</v>
      </c>
      <c r="J99" s="95" t="s">
        <v>179</v>
      </c>
      <c r="K99" s="94">
        <f ca="1">IF(B99=TODAY(),0,-$K$6*(Sheet1!CH97-Sheet1!CH96)*7.48/1000000)</f>
        <v>-6.6633203744584186E-3</v>
      </c>
      <c r="L99" s="95" t="s">
        <v>179</v>
      </c>
      <c r="M99" s="94">
        <f ca="1">IF(B99=TODAY(),0,-$M$6*(Sheet1!CI97-Sheet1!CI96)*7.48/1000000)</f>
        <v>-1.7991508428027301E-2</v>
      </c>
      <c r="N99" s="94">
        <f ca="1">IF(B99=TODAY(),0,-$N$6*(Sheet1!CJ97-Sheet1!CJ96)*7.48/1000000)</f>
        <v>9.3078518091936069E-2</v>
      </c>
      <c r="O99" s="94">
        <f t="shared" ca="1" si="28"/>
        <v>8.9069402249358873E-2</v>
      </c>
      <c r="P99" s="94">
        <f ca="1">O99+Calculation!ES99</f>
        <v>-1.0202703668513222</v>
      </c>
      <c r="Q99" s="89" t="str">
        <f>IF(Sheet1!BQ97&gt;25.75,"spill elevation","-")</f>
        <v>-</v>
      </c>
      <c r="R99" s="89" t="str">
        <f>IF(Sheet1!BQ97&gt;25.75,"spill elevation","-")</f>
        <v>-</v>
      </c>
      <c r="S99" s="89" t="str">
        <f>IF(Sheet1!BR97&gt;25.75,"spill elevation","-")</f>
        <v>-</v>
      </c>
      <c r="T99" s="93">
        <f>IF(Sheet1!DU97=1,Sheet1!AA97-(SUM(AT99:BA99)+BE99),Sheet1!AA97-SUM(AT99:BA99))</f>
        <v>20.979392000000001</v>
      </c>
      <c r="U99" s="93">
        <f>Sheet1!BV97</f>
        <v>24.8</v>
      </c>
      <c r="V99" s="93">
        <f t="shared" si="25"/>
        <v>-3.820608</v>
      </c>
      <c r="W99" s="93">
        <f>0</f>
        <v>0</v>
      </c>
      <c r="X99" s="89">
        <f>0</f>
        <v>0</v>
      </c>
      <c r="Y99" s="94">
        <f ca="1">Calculation!EJ100+Calculation!ES99+'Calculations II'!O99-'Calculations II'!W99</f>
        <v>42.737436228946358</v>
      </c>
      <c r="Z99" s="94">
        <f ca="1">Y99-Sheet1!CT98</f>
        <v>27.187436228946357</v>
      </c>
      <c r="AA99" s="94">
        <f ca="1">Y99+Calculation!DJ100+Calculation!AS100</f>
        <v>53.622263469807649</v>
      </c>
      <c r="AC99" s="94">
        <f>Sheet1!AA97+Sheet1!AB97+BC99</f>
        <v>54.210513599999999</v>
      </c>
      <c r="AD99" s="94">
        <f>Sheet1!AA97+Sheet1!BN97+'Calculations II'!BC99-Calculation!AS99-Calculation!DJ99</f>
        <v>32.421482521389393</v>
      </c>
      <c r="AE99" s="94">
        <f>Sheet1!AA97+Sheet1!AB97+'Calculations II'!BC99-Calculation!AS99-Calculation!DJ99</f>
        <v>43.321482521389399</v>
      </c>
      <c r="AF99" s="94">
        <f ca="1">Sheet1!AA97+Sheet1!BN97+P99+'Calculations II'!BC99+Calculation!AS99+Calculation!DJ99</f>
        <v>53.179274311759286</v>
      </c>
      <c r="AG99" s="94">
        <f ca="1">IF(B99=TODAY(),0,Sheet1!AA97+Sheet1!BN97+'Calculations II'!BC99+'Calculations II'!P99-Sheet1!CT97-BP99)</f>
        <v>27.594243233148681</v>
      </c>
      <c r="AH99" s="94">
        <f ca="1">IF(B99=TODAY(),0,Sheet1!AA97+Sheet1!BN97+'Calculations II'!BC99+'Calculations II'!P99-BP99)</f>
        <v>42.290243233148679</v>
      </c>
      <c r="AI99" s="94">
        <f ca="1">IF(B99=TODAY(),0,BC99+Sheet1!AA97+Calculation!ES99+O99+W99+Sheet1!BN97+Calculation!AS99+Calculation!DJ99-BP99)</f>
        <v>53.179274311759272</v>
      </c>
      <c r="AJ99" s="94"/>
      <c r="AM99" s="90">
        <f t="shared" si="26"/>
        <v>42457</v>
      </c>
      <c r="AN99" s="94">
        <f>Sheet1!BU97</f>
        <v>22.3</v>
      </c>
      <c r="AO99" s="94">
        <f>Sheet1!AA97</f>
        <v>23.46</v>
      </c>
      <c r="AP99" s="94">
        <f t="shared" si="16"/>
        <v>1.0110499999999956</v>
      </c>
      <c r="AQ99" s="1283">
        <f>((Sheet1!BV97-(Sheet1!BU97-AP99))/(Sheet1!BU97-AP99))</f>
        <v>0.16492358711913893</v>
      </c>
      <c r="AR99" s="94">
        <f t="shared" si="17"/>
        <v>22.448950000000004</v>
      </c>
      <c r="AS99" s="94">
        <f t="shared" si="18"/>
        <v>21.288950000000007</v>
      </c>
      <c r="AT99" s="89">
        <f>Sheet1!BB97</f>
        <v>1</v>
      </c>
      <c r="AU99" s="89">
        <f>Sheet1!AS97*GPMtoMGD</f>
        <v>3.0096000000000001E-2</v>
      </c>
      <c r="AV99" s="94">
        <f>Sheet1!AT97</f>
        <v>0</v>
      </c>
      <c r="AW99" s="89">
        <f>Sheet1!AV97*GPMtoMGD</f>
        <v>0</v>
      </c>
      <c r="AX99" s="89">
        <f>Sheet1!AW97*GPMtoMGD</f>
        <v>1.450512</v>
      </c>
      <c r="AY99" s="89">
        <f>Sheet1!AX97*GPMtoMGD</f>
        <v>0</v>
      </c>
      <c r="AZ99" s="89">
        <f>Sheet1!AY97*GPMtoMGD</f>
        <v>0</v>
      </c>
      <c r="BA99" s="89">
        <f>Sheet1!AZ97*GPMtoMGD</f>
        <v>0</v>
      </c>
      <c r="BB99" s="89">
        <f>Sheet1!BP97*GPMtoMGD</f>
        <v>1.4400000000000001E-3</v>
      </c>
      <c r="BC99" s="89">
        <f>Sheet1!CS97*GPMtoMGD</f>
        <v>8.8505136000000011</v>
      </c>
      <c r="BD99" s="89">
        <f>Sheet1!BO97*GPMtoMGD</f>
        <v>1.445184</v>
      </c>
      <c r="BE99" s="89">
        <f>Sheet1!BW97*GPMtoMGD</f>
        <v>0.97732800000000009</v>
      </c>
      <c r="BF99" s="89">
        <f>Sheet1!CN97*GPMtoMGD</f>
        <v>0.16329600000000002</v>
      </c>
      <c r="BG99" s="89">
        <f>Sheet1!CO97*GPMtoMGD</f>
        <v>0.38520000000000004</v>
      </c>
      <c r="BH99" s="89">
        <f>Sheet1!CP97*GPMtoMGD</f>
        <v>0.50385599999999997</v>
      </c>
      <c r="BI99" s="89">
        <f t="shared" si="27"/>
        <v>1.4466240000000001</v>
      </c>
      <c r="BK99" s="94">
        <f>SUM(AT99:BA99,AS99,BC99,Calculation!AQ99)</f>
        <v>43.630126444606958</v>
      </c>
      <c r="BM99" s="360">
        <f>0</f>
        <v>0</v>
      </c>
      <c r="BN99" s="360">
        <f>0</f>
        <v>0</v>
      </c>
      <c r="BP99" s="94">
        <f>SUM(BM99:BN99,W99,Sheet1!DX97)</f>
        <v>0</v>
      </c>
      <c r="BR99" s="94">
        <f>Sheet1!AA97</f>
        <v>23.46</v>
      </c>
      <c r="BS99" s="94">
        <f>Sheet1!AB97</f>
        <v>21.9</v>
      </c>
      <c r="BT99" s="94">
        <f t="shared" ca="1" si="19"/>
        <v>-1.0202703668513222</v>
      </c>
      <c r="BU99" s="94">
        <f>Sheet1!AT97</f>
        <v>0</v>
      </c>
      <c r="BV99" s="89">
        <f>Sheet1!BB97</f>
        <v>1</v>
      </c>
      <c r="BW99" s="94">
        <f>Calculation!ED99</f>
        <v>9.8890310786106035</v>
      </c>
      <c r="BX99" s="94">
        <f>(Sheet1!CS97*1440)/1000000</f>
        <v>8.8505136000000011</v>
      </c>
      <c r="CA99" s="94">
        <f ca="1">Sheet1!AC97-Sheet1!BK97-Sheet1!BL97-Sheet1!BM97-Sheet1!BC97-Sheet1!BD97-Sheet1!BE97-Sheet1!BF97-Sheet1!BG97-Sheet1!BH97-Sheet1!BI97+BC99+P99</f>
        <v>43.310243233148682</v>
      </c>
      <c r="CB99" s="93">
        <f t="shared" si="20"/>
        <v>54.873588921389398</v>
      </c>
      <c r="CC99" s="94">
        <f t="shared" si="21"/>
        <v>1</v>
      </c>
      <c r="CD99" s="94">
        <f t="shared" ca="1" si="22"/>
        <v>53.199274311759282</v>
      </c>
      <c r="CE99" s="1161">
        <f t="shared" ca="1" si="23"/>
        <v>82.299277360291612</v>
      </c>
    </row>
    <row r="100" spans="1:83" s="89" customFormat="1" x14ac:dyDescent="0.2">
      <c r="A100" s="620" t="s">
        <v>5</v>
      </c>
      <c r="B100" s="91">
        <v>42458</v>
      </c>
      <c r="C100" s="92">
        <v>0</v>
      </c>
      <c r="D100" s="94">
        <f>(Sheet1!BQ98-Sheet1!BQ97)*1.385</f>
        <v>-0.73405000000000153</v>
      </c>
      <c r="E100" s="30">
        <f>(Sheet1!BR98-Sheet1!BR97)*1.385</f>
        <v>-0.76174999999999604</v>
      </c>
      <c r="F100" s="30">
        <f ca="1">IF(B100=TODAY(),0,-(VLOOKUP(Sheet1!CD98,Lookup!$I$4:$J$216,2)-VLOOKUP(Sheet1!CD97,Lookup!$I$4:$J$216,2))/1000000)</f>
        <v>0.82909550838240054</v>
      </c>
      <c r="G100" s="94">
        <f ca="1">IF(B100=TODAY(),0,-$G$6*(Sheet1!CF98-Sheet1!CF97)*7.48/1000000)</f>
        <v>0.15885400421023735</v>
      </c>
      <c r="H100" s="94">
        <f ca="1">IF(B100=TODAY(),0,-$H$6*(Sheet1!CE98-Sheet1!CE97)*7.48/1000000)</f>
        <v>3.0078864702529479E-2</v>
      </c>
      <c r="I100" s="94">
        <f ca="1">IF(B100=TODAY(),0,-$I$6*(Sheet1!CG98-Sheet1!CG97)*7.48/1000000)</f>
        <v>-6.6039573599999984E-2</v>
      </c>
      <c r="J100" s="95" t="s">
        <v>179</v>
      </c>
      <c r="K100" s="94">
        <f ca="1">IF(B100=TODAY(),0,-$K$6*(Sheet1!CH98-Sheet1!CH97)*7.48/1000000)</f>
        <v>-0.11327644636579358</v>
      </c>
      <c r="L100" s="95" t="s">
        <v>179</v>
      </c>
      <c r="M100" s="94">
        <f ca="1">IF(B100=TODAY(),0,-$M$6*(Sheet1!CI98-Sheet1!CI97)*7.48/1000000)</f>
        <v>-0.30585564327645964</v>
      </c>
      <c r="N100" s="94">
        <f ca="1">IF(B100=TODAY(),0,-$N$6*(Sheet1!CJ98-Sheet1!CJ97)*7.48/1000000)</f>
        <v>0.39092977598613105</v>
      </c>
      <c r="O100" s="94">
        <f t="shared" ca="1" si="28"/>
        <v>0.92378649003904512</v>
      </c>
      <c r="P100" s="94">
        <f ca="1">O100+Calculation!ES100</f>
        <v>2.4490549321829471</v>
      </c>
      <c r="Q100" s="89" t="str">
        <f>IF(Sheet1!BQ98&gt;25.75,"spill elevation","-")</f>
        <v>-</v>
      </c>
      <c r="R100" s="89" t="str">
        <f>IF(Sheet1!BQ98&gt;25.75,"spill elevation","-")</f>
        <v>-</v>
      </c>
      <c r="S100" s="89" t="str">
        <f>IF(Sheet1!BR98&gt;25.75,"spill elevation","-")</f>
        <v>-</v>
      </c>
      <c r="T100" s="93">
        <f>IF(Sheet1!DU98=1,Sheet1!AA98-(SUM(AT100:BA100)+BE100),Sheet1!AA98-SUM(AT100:BA100))</f>
        <v>20.946576</v>
      </c>
      <c r="U100" s="93">
        <f>Sheet1!BV98</f>
        <v>27.6</v>
      </c>
      <c r="V100" s="93">
        <f t="shared" si="25"/>
        <v>-6.6534240000000011</v>
      </c>
      <c r="W100" s="93">
        <f>0</f>
        <v>0</v>
      </c>
      <c r="X100" s="89">
        <f>0</f>
        <v>0</v>
      </c>
      <c r="Y100" s="94">
        <f ca="1">Calculation!EJ101+Calculation!ES100+'Calculations II'!O100-'Calculations II'!W100</f>
        <v>44.96399824701458</v>
      </c>
      <c r="Z100" s="94">
        <f ca="1">Y100-Sheet1!CT99</f>
        <v>31.369998247014578</v>
      </c>
      <c r="AA100" s="94">
        <f ca="1">Y100+Calculation!DJ101+Calculation!AS101</f>
        <v>55.804398647414978</v>
      </c>
      <c r="AC100" s="94">
        <f>Sheet1!AA98+Sheet1!AB98+BC100</f>
        <v>52.266825599999997</v>
      </c>
      <c r="AD100" s="94">
        <f>Sheet1!AA98+Sheet1!BN98+'Calculations II'!BC100-Calculation!AS100-Calculation!DJ100</f>
        <v>30.481998359138707</v>
      </c>
      <c r="AE100" s="94">
        <f>Sheet1!AA98+Sheet1!AB98+'Calculations II'!BC100-Calculation!AS100-Calculation!DJ100</f>
        <v>41.381998359138706</v>
      </c>
      <c r="AF100" s="94">
        <f ca="1">Sheet1!AA98+Sheet1!BN98+P100+'Calculations II'!BC100+Calculation!AS100+Calculation!DJ100</f>
        <v>54.700707773044236</v>
      </c>
      <c r="AG100" s="94">
        <f ca="1">IF(B100=TODAY(),0,Sheet1!AA98+Sheet1!BN98+'Calculations II'!BC100+'Calculations II'!P100-Sheet1!CT98-BP100)</f>
        <v>28.265880532182944</v>
      </c>
      <c r="AH100" s="94">
        <f ca="1">IF(B100=TODAY(),0,Sheet1!AA98+Sheet1!BN98+'Calculations II'!BC100+'Calculations II'!P100-BP100)</f>
        <v>43.815880532182945</v>
      </c>
      <c r="AI100" s="94">
        <f ca="1">IF(B100=TODAY(),0,BC100+Sheet1!AA98+Calculation!ES100+O100+W100+Sheet1!BN98+Calculation!AS100+Calculation!DJ100-BP100)</f>
        <v>54.700707773044243</v>
      </c>
      <c r="AJ100" s="94"/>
      <c r="AM100" s="90">
        <f t="shared" si="26"/>
        <v>42458</v>
      </c>
      <c r="AN100" s="94">
        <f>Sheet1!BU98</f>
        <v>22.4</v>
      </c>
      <c r="AO100" s="94">
        <f>Sheet1!AA98</f>
        <v>23.44</v>
      </c>
      <c r="AP100" s="94">
        <f t="shared" si="16"/>
        <v>-1.4957999999999976</v>
      </c>
      <c r="AQ100" s="1283">
        <f>((Sheet1!BV98-(Sheet1!BU98-AP100))/(Sheet1!BU98-AP100))</f>
        <v>0.15501468877375957</v>
      </c>
      <c r="AR100" s="94">
        <f t="shared" si="17"/>
        <v>24.9358</v>
      </c>
      <c r="AS100" s="94">
        <f t="shared" si="18"/>
        <v>23.895799999999998</v>
      </c>
      <c r="AT100" s="89">
        <f>Sheet1!BB98</f>
        <v>1</v>
      </c>
      <c r="AU100" s="89">
        <f>Sheet1!AS98*GPMtoMGD</f>
        <v>1.584E-2</v>
      </c>
      <c r="AV100" s="94">
        <f>Sheet1!AT98</f>
        <v>0</v>
      </c>
      <c r="AW100" s="89">
        <f>Sheet1!AV98*GPMtoMGD</f>
        <v>0</v>
      </c>
      <c r="AX100" s="89">
        <f>Sheet1!AW98*GPMtoMGD</f>
        <v>1.477584</v>
      </c>
      <c r="AY100" s="89">
        <f>Sheet1!AX98*GPMtoMGD</f>
        <v>0</v>
      </c>
      <c r="AZ100" s="89">
        <f>Sheet1!AY98*GPMtoMGD</f>
        <v>0</v>
      </c>
      <c r="BA100" s="89">
        <f>Sheet1!AZ98*GPMtoMGD</f>
        <v>0</v>
      </c>
      <c r="BB100" s="89">
        <f>Sheet1!BP98*GPMtoMGD</f>
        <v>1.5840000000000001E-3</v>
      </c>
      <c r="BC100" s="89">
        <f>Sheet1!CS98*GPMtoMGD</f>
        <v>8.8268256000000012</v>
      </c>
      <c r="BD100" s="89">
        <f>Sheet1!BO98*GPMtoMGD</f>
        <v>1.7984160000000002</v>
      </c>
      <c r="BE100" s="89">
        <f>Sheet1!BW98*GPMtoMGD</f>
        <v>0.98539200000000005</v>
      </c>
      <c r="BF100" s="89">
        <f>Sheet1!CN98*GPMtoMGD</f>
        <v>0.18129600000000001</v>
      </c>
      <c r="BG100" s="89">
        <f>Sheet1!CO98*GPMtoMGD</f>
        <v>0.38318400000000008</v>
      </c>
      <c r="BH100" s="89">
        <f>Sheet1!CP98*GPMtoMGD</f>
        <v>0.48816000000000004</v>
      </c>
      <c r="BI100" s="89">
        <f t="shared" si="27"/>
        <v>1.8000000000000003</v>
      </c>
      <c r="BK100" s="94">
        <f>SUM(AT100:BA100,AS100,BC100,Calculation!AQ100)</f>
        <v>44.329720105758639</v>
      </c>
      <c r="BM100" s="360">
        <f>0</f>
        <v>0</v>
      </c>
      <c r="BN100" s="360">
        <f>0</f>
        <v>0</v>
      </c>
      <c r="BP100" s="94">
        <f>SUM(BM100:BN100,W100,Sheet1!DX98)</f>
        <v>0</v>
      </c>
      <c r="BR100" s="94">
        <f>Sheet1!AA98</f>
        <v>23.44</v>
      </c>
      <c r="BS100" s="94">
        <f>Sheet1!AB98</f>
        <v>20</v>
      </c>
      <c r="BT100" s="94">
        <f t="shared" ca="1" si="19"/>
        <v>2.4490549321829471</v>
      </c>
      <c r="BU100" s="94">
        <f>Sheet1!AT98</f>
        <v>0</v>
      </c>
      <c r="BV100" s="89">
        <f>Sheet1!BB98</f>
        <v>1</v>
      </c>
      <c r="BW100" s="94">
        <f>Calculation!ED100</f>
        <v>9.8848272408612932</v>
      </c>
      <c r="BX100" s="94">
        <f>(Sheet1!CS98*1440)/1000000</f>
        <v>8.8268256000000012</v>
      </c>
      <c r="CA100" s="94">
        <f ca="1">Sheet1!AC98-Sheet1!BK98-Sheet1!BL98-Sheet1!BM98-Sheet1!BC98-Sheet1!BD98-Sheet1!BE98-Sheet1!BF98-Sheet1!BG98-Sheet1!BH98-Sheet1!BI98+BC100+P100</f>
        <v>44.845880532182946</v>
      </c>
      <c r="CB100" s="93">
        <f t="shared" si="20"/>
        <v>51.909852258387573</v>
      </c>
      <c r="CC100" s="94">
        <f t="shared" si="21"/>
        <v>1</v>
      </c>
      <c r="CD100" s="94">
        <f t="shared" ca="1" si="22"/>
        <v>54.730707773044237</v>
      </c>
      <c r="CE100" s="1161">
        <f t="shared" ca="1" si="23"/>
        <v>84.668404924899434</v>
      </c>
    </row>
    <row r="101" spans="1:83" s="89" customFormat="1" x14ac:dyDescent="0.2">
      <c r="A101" s="620" t="s">
        <v>6</v>
      </c>
      <c r="B101" s="91">
        <v>42459</v>
      </c>
      <c r="C101" s="92">
        <v>0</v>
      </c>
      <c r="D101" s="94">
        <f>(Sheet1!BQ99-Sheet1!BQ98)*1.385</f>
        <v>-0.80329999999999768</v>
      </c>
      <c r="E101" s="30">
        <f>(Sheet1!BR99-Sheet1!BR98)*1.385</f>
        <v>-0.77560000000000318</v>
      </c>
      <c r="F101" s="30">
        <f ca="1">IF(B101=TODAY(),0,-(VLOOKUP(Sheet1!CD99,Lookup!$I$4:$J$216,2)-VLOOKUP(Sheet1!CD98,Lookup!$I$4:$J$216,2))/1000000)</f>
        <v>-0.82909550838240054</v>
      </c>
      <c r="G101" s="94">
        <f ca="1">IF(B101=TODAY(),0,-$G$6*(Sheet1!CF99-Sheet1!CF98)*7.48/1000000)</f>
        <v>0.1906248050522848</v>
      </c>
      <c r="H101" s="94">
        <f ca="1">IF(B101=TODAY(),0,-$H$6*(Sheet1!CE99-Sheet1!CE98)*7.48/1000000)</f>
        <v>3.0078864702530548E-2</v>
      </c>
      <c r="I101" s="94">
        <f ca="1">IF(B101=TODAY(),0,-$I$6*(Sheet1!CG99-Sheet1!CG98)*7.48/1000000)</f>
        <v>3.9084645600000002E-2</v>
      </c>
      <c r="J101" s="95" t="s">
        <v>179</v>
      </c>
      <c r="K101" s="94">
        <f ca="1">IF(B101=TODAY(),0,-$K$6*(Sheet1!CH99-Sheet1!CH98)*7.48/1000000)</f>
        <v>5.9969883370126001E-2</v>
      </c>
      <c r="L101" s="95" t="s">
        <v>179</v>
      </c>
      <c r="M101" s="94">
        <f ca="1">IF(B101=TODAY(),0,-$M$6*(Sheet1!CI99-Sheet1!CI98)*7.48/1000000)</f>
        <v>0.17991508428027048</v>
      </c>
      <c r="N101" s="94">
        <f ca="1">IF(B101=TODAY(),0,-$N$6*(Sheet1!CJ99-Sheet1!CJ98)*7.48/1000000)</f>
        <v>-0.29164602335473272</v>
      </c>
      <c r="O101" s="94">
        <f t="shared" ca="1" si="28"/>
        <v>-0.62106824873192146</v>
      </c>
      <c r="P101" s="94">
        <f ca="1">O101+Calculation!ES101</f>
        <v>0.9038539476453411</v>
      </c>
      <c r="Q101" s="89" t="str">
        <f>IF(Sheet1!BQ99&gt;25.75,"spill elevation","-")</f>
        <v>-</v>
      </c>
      <c r="R101" s="89" t="str">
        <f>IF(Sheet1!BQ99&gt;25.75,"spill elevation","-")</f>
        <v>-</v>
      </c>
      <c r="S101" s="89" t="str">
        <f>IF(Sheet1!BR99&gt;25.75,"spill elevation","-")</f>
        <v>-</v>
      </c>
      <c r="T101" s="93">
        <f>IF(Sheet1!DU99=1,Sheet1!AA99-(SUM(AT101:BA101)+BE101),Sheet1!AA99-SUM(AT101:BA101))</f>
        <v>20.412496000000001</v>
      </c>
      <c r="U101" s="93">
        <f>Sheet1!BV99</f>
        <v>27.4</v>
      </c>
      <c r="V101" s="93">
        <f t="shared" si="25"/>
        <v>-6.9875039999999977</v>
      </c>
      <c r="W101" s="93">
        <f>0</f>
        <v>0</v>
      </c>
      <c r="X101" s="89">
        <f>0</f>
        <v>0</v>
      </c>
      <c r="Y101" s="94">
        <f ca="1">Calculation!EJ102+Calculation!ES101+'Calculations II'!O101-'Calculations II'!W101</f>
        <v>43.722869212933091</v>
      </c>
      <c r="Z101" s="94">
        <f ca="1">Y101-Sheet1!CT100</f>
        <v>29.865869212933092</v>
      </c>
      <c r="AA101" s="94">
        <f ca="1">Y101+Calculation!DJ102+Calculation!AS102</f>
        <v>54.593249023028044</v>
      </c>
      <c r="AC101" s="94">
        <f>Sheet1!AA99+Sheet1!AB99+BC101</f>
        <v>52.284943999999996</v>
      </c>
      <c r="AD101" s="94">
        <f>Sheet1!AA99+Sheet1!BN99+'Calculations II'!BC101-Calculation!AS101-Calculation!DJ101</f>
        <v>30.644543599599597</v>
      </c>
      <c r="AE101" s="94">
        <f>Sheet1!AA99+Sheet1!AB99+'Calculations II'!BC101-Calculation!AS101-Calculation!DJ101</f>
        <v>41.444543599599598</v>
      </c>
      <c r="AF101" s="94">
        <f ca="1">Sheet1!AA99+Sheet1!BN99+P101+'Calculations II'!BC101+Calculation!AS101+Calculation!DJ101</f>
        <v>53.229198348045742</v>
      </c>
      <c r="AG101" s="94">
        <f ca="1">IF(B101=TODAY(),0,Sheet1!AA99+Sheet1!BN99+'Calculations II'!BC101+'Calculations II'!P101-Sheet1!CT99-BP101)</f>
        <v>28.794797947645336</v>
      </c>
      <c r="AH101" s="94">
        <f ca="1">IF(B101=TODAY(),0,Sheet1!AA99+Sheet1!BN99+'Calculations II'!BC101+'Calculations II'!P101-BP101)</f>
        <v>42.388797947645337</v>
      </c>
      <c r="AI101" s="94">
        <f ca="1">IF(B101=TODAY(),0,BC101+Sheet1!AA99+Calculation!ES101+O101+W101+Sheet1!BN99+Calculation!AS101+Calculation!DJ101-BP101)</f>
        <v>53.229198348045742</v>
      </c>
      <c r="AJ101" s="94"/>
      <c r="AM101" s="90">
        <f t="shared" si="26"/>
        <v>42459</v>
      </c>
      <c r="AN101" s="94">
        <f>Sheet1!BU99</f>
        <v>22.1</v>
      </c>
      <c r="AO101" s="94">
        <f>Sheet1!AA99</f>
        <v>23.5</v>
      </c>
      <c r="AP101" s="94">
        <f t="shared" si="16"/>
        <v>-1.5789000000000009</v>
      </c>
      <c r="AQ101" s="1283">
        <f>((Sheet1!BV99-(Sheet1!BU99-AP101))/(Sheet1!BU99-AP101))</f>
        <v>0.15714834726275273</v>
      </c>
      <c r="AR101" s="94">
        <f t="shared" si="17"/>
        <v>25.078900000000001</v>
      </c>
      <c r="AS101" s="94">
        <f t="shared" si="18"/>
        <v>23.678900000000002</v>
      </c>
      <c r="AT101" s="89">
        <f>Sheet1!BB99</f>
        <v>0.99</v>
      </c>
      <c r="AU101" s="89">
        <f>Sheet1!AS99*GPMtoMGD</f>
        <v>1.6128E-2</v>
      </c>
      <c r="AV101" s="94">
        <f>Sheet1!AT99</f>
        <v>0</v>
      </c>
      <c r="AW101" s="89">
        <f>Sheet1!AV99*GPMtoMGD</f>
        <v>0</v>
      </c>
      <c r="AX101" s="89">
        <f>Sheet1!AW99*GPMtoMGD</f>
        <v>2.0813760000000001</v>
      </c>
      <c r="AY101" s="89">
        <f>Sheet1!AX99*GPMtoMGD</f>
        <v>0</v>
      </c>
      <c r="AZ101" s="89">
        <f>Sheet1!AY99*GPMtoMGD</f>
        <v>0</v>
      </c>
      <c r="BA101" s="89">
        <f>Sheet1!AZ99*GPMtoMGD</f>
        <v>0</v>
      </c>
      <c r="BB101" s="89">
        <f>Sheet1!BP99*GPMtoMGD</f>
        <v>1.4400000000000001E-3</v>
      </c>
      <c r="BC101" s="89">
        <f>Sheet1!CS99*GPMtoMGD</f>
        <v>8.8849440000000008</v>
      </c>
      <c r="BD101" s="89">
        <f>Sheet1!BO99*GPMtoMGD</f>
        <v>1.230192</v>
      </c>
      <c r="BE101" s="89">
        <f>Sheet1!BW99*GPMtoMGD</f>
        <v>0.97084800000000016</v>
      </c>
      <c r="BF101" s="89">
        <f>Sheet1!CN99*GPMtoMGD</f>
        <v>0.134496</v>
      </c>
      <c r="BG101" s="89">
        <f>Sheet1!CO99*GPMtoMGD</f>
        <v>0.38750400000000007</v>
      </c>
      <c r="BH101" s="89">
        <f>Sheet1!CP99*GPMtoMGD</f>
        <v>0.42105599999999999</v>
      </c>
      <c r="BI101" s="89">
        <f t="shared" si="27"/>
        <v>1.2316320000000001</v>
      </c>
      <c r="BK101" s="94">
        <f>SUM(AT101:BA101,AS101,BC101,Calculation!AQ101)</f>
        <v>44.714911563563561</v>
      </c>
      <c r="BM101" s="360">
        <f>0</f>
        <v>0</v>
      </c>
      <c r="BN101" s="360">
        <f>0</f>
        <v>0</v>
      </c>
      <c r="BP101" s="94">
        <f>SUM(BM101:BN101,W101,Sheet1!DX99)</f>
        <v>0</v>
      </c>
      <c r="BR101" s="94">
        <f>Sheet1!AA99</f>
        <v>23.5</v>
      </c>
      <c r="BS101" s="94">
        <f>Sheet1!AB99</f>
        <v>19.899999999999999</v>
      </c>
      <c r="BT101" s="94">
        <f t="shared" ca="1" si="19"/>
        <v>0.9038539476453411</v>
      </c>
      <c r="BU101" s="94">
        <f>Sheet1!AT99</f>
        <v>0</v>
      </c>
      <c r="BV101" s="89">
        <f>Sheet1!BB99</f>
        <v>0.99</v>
      </c>
      <c r="BW101" s="94">
        <f>Calculation!ED101</f>
        <v>9.8504004004003995</v>
      </c>
      <c r="BX101" s="94">
        <f>(Sheet1!CS99*1440)/1000000</f>
        <v>8.8849440000000008</v>
      </c>
      <c r="CA101" s="94">
        <f ca="1">Sheet1!AC99-Sheet1!BK99-Sheet1!BL99-Sheet1!BM99-Sheet1!BC99-Sheet1!BD99-Sheet1!BE99-Sheet1!BF99-Sheet1!BG99-Sheet1!BH99-Sheet1!BI99+BC101+P101</f>
        <v>43.298797947645348</v>
      </c>
      <c r="CB101" s="93">
        <f t="shared" si="20"/>
        <v>51.901230580580581</v>
      </c>
      <c r="CC101" s="94">
        <f t="shared" si="21"/>
        <v>0.99</v>
      </c>
      <c r="CD101" s="94">
        <f t="shared" ca="1" si="22"/>
        <v>53.149198348045744</v>
      </c>
      <c r="CE101" s="1161">
        <f t="shared" ca="1" si="23"/>
        <v>82.221809844426758</v>
      </c>
    </row>
    <row r="102" spans="1:83" s="89" customFormat="1" x14ac:dyDescent="0.2">
      <c r="A102" s="620" t="s">
        <v>7</v>
      </c>
      <c r="B102" s="91">
        <v>42460</v>
      </c>
      <c r="C102" s="92">
        <v>0</v>
      </c>
      <c r="D102" s="94">
        <f>(Sheet1!BQ100-Sheet1!BQ99)*1.385</f>
        <v>-1.0249000000000028</v>
      </c>
      <c r="E102" s="30">
        <f>(Sheet1!BR100-Sheet1!BR99)*1.385</f>
        <v>-1.1218499999999982</v>
      </c>
      <c r="F102" s="30">
        <f ca="1">IF(B102=TODAY(),0,-(VLOOKUP(Sheet1!CD100,Lookup!$I$4:$J$216,2)-VLOOKUP(Sheet1!CD99,Lookup!$I$4:$J$216,2))/1000000)</f>
        <v>-0.10363693854779936</v>
      </c>
      <c r="G102" s="94">
        <f ca="1">IF(B102=TODAY(),0,-$G$6*(Sheet1!CF100-Sheet1!CF99)*7.48/1000000)</f>
        <v>0.16679670442074904</v>
      </c>
      <c r="H102" s="94">
        <f ca="1">IF(B102=TODAY(),0,-$H$6*(Sheet1!CE100-Sheet1!CE99)*7.48/1000000)</f>
        <v>-6.0157729405060027E-2</v>
      </c>
      <c r="I102" s="94">
        <f ca="1">IF(B102=TODAY(),0,-$I$6*(Sheet1!CG100-Sheet1!CG99)*7.48/1000000)</f>
        <v>-3.1447416000000006E-2</v>
      </c>
      <c r="J102" s="95" t="s">
        <v>179</v>
      </c>
      <c r="K102" s="94">
        <f ca="1">IF(B102=TODAY(),0,-$K$6*(Sheet1!CH100-Sheet1!CH99)*7.48/1000000)</f>
        <v>-5.3306562995667467E-2</v>
      </c>
      <c r="L102" s="95" t="s">
        <v>179</v>
      </c>
      <c r="M102" s="94">
        <f ca="1">IF(B102=TODAY(),0,-$M$6*(Sheet1!CI100-Sheet1!CI99)*7.48/1000000)</f>
        <v>-0.16192357585224318</v>
      </c>
      <c r="N102" s="94">
        <f ca="1">IF(B102=TODAY(),0,-$N$6*(Sheet1!CJ100-Sheet1!CJ99)*7.48/1000000)</f>
        <v>-3.723140723677465E-2</v>
      </c>
      <c r="O102" s="94">
        <f t="shared" ca="1" si="28"/>
        <v>-0.28090692561679564</v>
      </c>
      <c r="P102" s="94">
        <f ca="1">O102+Calculation!ES102</f>
        <v>1.9364390221438943</v>
      </c>
      <c r="Q102" s="89" t="str">
        <f>IF(Sheet1!BQ100&gt;25.75,"spill elevation","-")</f>
        <v>-</v>
      </c>
      <c r="R102" s="89" t="str">
        <f>IF(Sheet1!BQ100&gt;25.75,"spill elevation","-")</f>
        <v>-</v>
      </c>
      <c r="S102" s="89" t="str">
        <f>IF(Sheet1!BR100&gt;25.75,"spill elevation","-")</f>
        <v>-</v>
      </c>
      <c r="T102" s="93">
        <f>IF(Sheet1!DU100=1,Sheet1!AA100-(SUM(AT102:BA102)+BE102),Sheet1!AA100-SUM(AT102:BA102))</f>
        <v>20.337551999999999</v>
      </c>
      <c r="U102" s="93">
        <f>Sheet1!BV100</f>
        <v>27.8</v>
      </c>
      <c r="V102" s="93">
        <f t="shared" si="25"/>
        <v>-7.462448000000002</v>
      </c>
      <c r="W102" s="93">
        <f>0</f>
        <v>0</v>
      </c>
      <c r="X102" s="89">
        <f>0</f>
        <v>0</v>
      </c>
      <c r="Y102" s="94">
        <f ca="1">Calculation!EJ103+Calculation!ES102+'Calculations II'!O102-'Calculations II'!W102</f>
        <v>44.813101554294505</v>
      </c>
      <c r="Z102" s="94">
        <f ca="1">Y102-Sheet1!CT101</f>
        <v>30.962101554294506</v>
      </c>
      <c r="AA102" s="94">
        <f ca="1">Y102+Calculation!DJ103+Calculation!AS103</f>
        <v>55.683101554294502</v>
      </c>
      <c r="AC102" s="94">
        <f>Sheet1!AA100+Sheet1!AB100+BC102</f>
        <v>52.303855999999996</v>
      </c>
      <c r="AD102" s="94">
        <f>Sheet1!AA100+Sheet1!BN100+'Calculations II'!BC102-Calculation!AS102-Calculation!DJ102</f>
        <v>30.603476189905045</v>
      </c>
      <c r="AE102" s="94">
        <f>Sheet1!AA100+Sheet1!AB100+'Calculations II'!BC102-Calculation!AS102-Calculation!DJ102</f>
        <v>41.433476189905043</v>
      </c>
      <c r="AF102" s="94">
        <f ca="1">Sheet1!AA100+Sheet1!BN100+P102+'Calculations II'!BC102+Calculation!AS102+Calculation!DJ102</f>
        <v>54.280674832238851</v>
      </c>
      <c r="AG102" s="94">
        <f ca="1">IF(B102=TODAY(),0,Sheet1!AA100+Sheet1!BN100+'Calculations II'!BC102+'Calculations II'!P102-Sheet1!CT100-BP102)</f>
        <v>29.553295022143892</v>
      </c>
      <c r="AH102" s="94">
        <f ca="1">IF(B102=TODAY(),0,Sheet1!AA100+Sheet1!BN100+'Calculations II'!BC102+'Calculations II'!P102-BP102)</f>
        <v>43.410295022143892</v>
      </c>
      <c r="AI102" s="94">
        <f ca="1">IF(B102=TODAY(),0,BC102+Sheet1!AA100+Calculation!ES102+O102+W102+Sheet1!BN100+Calculation!AS102+Calculation!DJ102-BP102)</f>
        <v>54.280674832238851</v>
      </c>
      <c r="AJ102" s="94"/>
      <c r="AM102" s="90">
        <f t="shared" si="26"/>
        <v>42460</v>
      </c>
      <c r="AN102" s="94">
        <f>Sheet1!BU100</f>
        <v>22</v>
      </c>
      <c r="AO102" s="94">
        <f>Sheet1!AA100</f>
        <v>23.5</v>
      </c>
      <c r="AP102" s="94">
        <f t="shared" si="16"/>
        <v>-2.1467500000000008</v>
      </c>
      <c r="AQ102" s="1283">
        <f>((Sheet1!BV100-(Sheet1!BU100-AP102))/(Sheet1!BU100-AP102))</f>
        <v>0.15129365235487177</v>
      </c>
      <c r="AR102" s="94">
        <f t="shared" si="17"/>
        <v>25.646750000000001</v>
      </c>
      <c r="AS102" s="94">
        <f t="shared" si="18"/>
        <v>24.146750000000001</v>
      </c>
      <c r="AT102" s="89">
        <f>Sheet1!BB100</f>
        <v>1</v>
      </c>
      <c r="AU102" s="89">
        <f>Sheet1!AS100*GPMtoMGD</f>
        <v>3.6432000000000006E-2</v>
      </c>
      <c r="AV102" s="94">
        <f>Sheet1!AT100</f>
        <v>0</v>
      </c>
      <c r="AW102" s="89">
        <f>Sheet1!AV100*GPMtoMGD</f>
        <v>0</v>
      </c>
      <c r="AX102" s="89">
        <f>Sheet1!AW100*GPMtoMGD</f>
        <v>2.1260160000000003</v>
      </c>
      <c r="AY102" s="89">
        <f>Sheet1!AX100*GPMtoMGD</f>
        <v>0</v>
      </c>
      <c r="AZ102" s="89">
        <f>Sheet1!AY100*GPMtoMGD</f>
        <v>0</v>
      </c>
      <c r="BA102" s="89">
        <f>Sheet1!AZ100*GPMtoMGD</f>
        <v>0</v>
      </c>
      <c r="BB102" s="89">
        <f>Sheet1!BP100*GPMtoMGD</f>
        <v>1.4400000000000001E-3</v>
      </c>
      <c r="BC102" s="89">
        <f>Sheet1!CS100*GPMtoMGD</f>
        <v>8.873856</v>
      </c>
      <c r="BD102" s="89">
        <f>Sheet1!BO100*GPMtoMGD</f>
        <v>1.6313760000000002</v>
      </c>
      <c r="BE102" s="89">
        <f>Sheet1!BW100*GPMtoMGD</f>
        <v>1.068192</v>
      </c>
      <c r="BF102" s="89">
        <f>Sheet1!CN100*GPMtoMGD</f>
        <v>0.15912000000000001</v>
      </c>
      <c r="BG102" s="89">
        <f>Sheet1!CO100*GPMtoMGD</f>
        <v>0.40046400000000004</v>
      </c>
      <c r="BH102" s="89">
        <f>Sheet1!CP100*GPMtoMGD</f>
        <v>0.47174400000000005</v>
      </c>
      <c r="BI102" s="89">
        <f t="shared" si="27"/>
        <v>1.6328160000000003</v>
      </c>
      <c r="BK102" s="94">
        <f>SUM(AT102:BA102,AS102,BC102,Calculation!AQ102)</f>
        <v>45.246672190904548</v>
      </c>
      <c r="BM102" s="360">
        <f>0</f>
        <v>0</v>
      </c>
      <c r="BN102" s="360">
        <f>0</f>
        <v>0</v>
      </c>
      <c r="BP102" s="94">
        <f>SUM(BM102:BN102,W102,Sheet1!DX100)</f>
        <v>0</v>
      </c>
      <c r="BR102" s="94">
        <f>Sheet1!AA100</f>
        <v>23.5</v>
      </c>
      <c r="BS102" s="94">
        <f>Sheet1!AB100</f>
        <v>19.93</v>
      </c>
      <c r="BT102" s="94">
        <f t="shared" ca="1" si="19"/>
        <v>1.9364390221438943</v>
      </c>
      <c r="BU102" s="94">
        <f>Sheet1!AT100</f>
        <v>0</v>
      </c>
      <c r="BV102" s="89">
        <f>Sheet1!BB100</f>
        <v>1</v>
      </c>
      <c r="BW102" s="94">
        <f>Calculation!ED102</f>
        <v>9.8703798100949527</v>
      </c>
      <c r="BX102" s="94">
        <f>(Sheet1!CS100*1440)/1000000</f>
        <v>8.873856</v>
      </c>
      <c r="CA102" s="94">
        <f ca="1">Sheet1!AC100-Sheet1!BK100-Sheet1!BL100-Sheet1!BM100-Sheet1!BC100-Sheet1!BD100-Sheet1!BE100-Sheet1!BF100-Sheet1!BG100-Sheet1!BH100-Sheet1!BI100+BC102+P102</f>
        <v>44.330295022143893</v>
      </c>
      <c r="CB102" s="93">
        <f t="shared" si="20"/>
        <v>51.916732433783103</v>
      </c>
      <c r="CC102" s="94">
        <f t="shared" si="21"/>
        <v>1</v>
      </c>
      <c r="CD102" s="94">
        <f t="shared" ca="1" si="22"/>
        <v>54.200674832238846</v>
      </c>
      <c r="CE102" s="1161">
        <f t="shared" ca="1" si="23"/>
        <v>83.848443965473493</v>
      </c>
    </row>
    <row r="103" spans="1:83" s="89" customFormat="1" x14ac:dyDescent="0.2">
      <c r="A103" s="620" t="s">
        <v>8</v>
      </c>
      <c r="B103" s="91">
        <v>42461</v>
      </c>
      <c r="C103" s="92">
        <v>0</v>
      </c>
      <c r="D103" s="94">
        <f>(Sheet1!BQ101-Sheet1!BQ100)*1.385</f>
        <v>-0.80329999999999768</v>
      </c>
      <c r="E103" s="30">
        <f>(Sheet1!BR101-Sheet1!BR100)*1.385</f>
        <v>-0.60940000000000183</v>
      </c>
      <c r="F103" s="30">
        <f ca="1">IF(B103=TODAY(),0,-(VLOOKUP(Sheet1!CD101,Lookup!$I$4:$J$216,2)-VLOOKUP(Sheet1!CD100,Lookup!$I$4:$J$216,2))/1000000)</f>
        <v>-0.10363693854779936</v>
      </c>
      <c r="G103" s="94">
        <f ca="1">IF(B103=TODAY(),0,-$G$6*(Sheet1!CF101-Sheet1!CF100)*7.48/1000000)</f>
        <v>0.19856750526279648</v>
      </c>
      <c r="H103" s="94">
        <f ca="1">IF(B103=TODAY(),0,-$H$6*(Sheet1!CE101-Sheet1!CE100)*7.48/1000000)</f>
        <v>3.0078864702529479E-2</v>
      </c>
      <c r="I103" s="94">
        <f ca="1">IF(B103=TODAY(),0,-$I$6*(Sheet1!CG101-Sheet1!CG100)*7.48/1000000)</f>
        <v>-1.796995199999998E-2</v>
      </c>
      <c r="J103" s="95" t="s">
        <v>179</v>
      </c>
      <c r="K103" s="94">
        <f ca="1">IF(B103=TODAY(),0,-$K$6*(Sheet1!CH101-Sheet1!CH100)*7.48/1000000)</f>
        <v>-3.3316601872292212E-2</v>
      </c>
      <c r="L103" s="95" t="s">
        <v>179</v>
      </c>
      <c r="M103" s="94">
        <f ca="1">IF(B103=TODAY(),0,-$M$6*(Sheet1!CI101-Sheet1!CI100)*7.48/1000000)</f>
        <v>0</v>
      </c>
      <c r="N103" s="94">
        <f ca="1">IF(B103=TODAY(),0,-$N$6*(Sheet1!CJ101-Sheet1!CJ100)*7.48/1000000)</f>
        <v>-6.2052345394623676E-2</v>
      </c>
      <c r="O103" s="94">
        <f t="shared" ca="1" si="28"/>
        <v>1.167053215061073E-2</v>
      </c>
      <c r="P103" s="94">
        <f ca="1">O103+Calculation!ES103</f>
        <v>1.5355990925738956</v>
      </c>
      <c r="Q103" s="89" t="str">
        <f>IF(Sheet1!BQ101&gt;25.75,"spill elevation","-")</f>
        <v>-</v>
      </c>
      <c r="R103" s="89" t="str">
        <f>IF(Sheet1!BQ101&gt;25.75,"spill elevation","-")</f>
        <v>-</v>
      </c>
      <c r="S103" s="89" t="str">
        <f>IF(Sheet1!BR101&gt;25.75,"spill elevation","-")</f>
        <v>-</v>
      </c>
      <c r="T103" s="93">
        <f>IF(Sheet1!DU101=1,Sheet1!AA101-(SUM(AT103:BA103)+BE103),Sheet1!AA101-SUM(AT103:BA103))</f>
        <v>20.795471999999997</v>
      </c>
      <c r="U103" s="93">
        <f>Sheet1!BV101</f>
        <v>27.2</v>
      </c>
      <c r="V103" s="93">
        <f t="shared" si="25"/>
        <v>-6.4045280000000027</v>
      </c>
      <c r="W103" s="93">
        <f>0</f>
        <v>0</v>
      </c>
      <c r="X103" s="89">
        <f>0</f>
        <v>0</v>
      </c>
      <c r="Y103" s="94">
        <f ca="1">Calculation!EJ104+Calculation!ES103+'Calculations II'!O103-'Calculations II'!W103</f>
        <v>45.040374392770396</v>
      </c>
      <c r="Z103" s="94">
        <f ca="1">Y103-Sheet1!CT102</f>
        <v>31.156374392770395</v>
      </c>
      <c r="AA103" s="94">
        <f ca="1">Y103+Calculation!DJ104+Calculation!AS104</f>
        <v>55.940374392770401</v>
      </c>
      <c r="AC103" s="94">
        <f>Sheet1!AA101+Sheet1!AB101+BC103</f>
        <v>52.230463999999998</v>
      </c>
      <c r="AD103" s="94">
        <f>Sheet1!AA101+Sheet1!BN101+'Calculations II'!BC103-Calculation!AS103-Calculation!DJ103</f>
        <v>30.490463999999999</v>
      </c>
      <c r="AE103" s="94">
        <f>Sheet1!AA101+Sheet1!AB101+'Calculations II'!BC103-Calculation!AS103-Calculation!DJ103</f>
        <v>41.360463999999993</v>
      </c>
      <c r="AF103" s="94">
        <f ca="1">Sheet1!AA101+Sheet1!BN101+P103+'Calculations II'!BC103+Calculation!AS103+Calculation!DJ103</f>
        <v>53.766063092573901</v>
      </c>
      <c r="AG103" s="94">
        <f ca="1">IF(B103=TODAY(),0,Sheet1!AA101+Sheet1!BN101+'Calculations II'!BC103+'Calculations II'!P103-Sheet1!CT101-BP103)</f>
        <v>29.045063092573898</v>
      </c>
      <c r="AH103" s="94">
        <f ca="1">IF(B103=TODAY(),0,Sheet1!AA101+Sheet1!BN101+'Calculations II'!BC103+'Calculations II'!P103-BP103)</f>
        <v>42.896063092573897</v>
      </c>
      <c r="AI103" s="94">
        <f ca="1">IF(B103=TODAY(),0,BC103+Sheet1!AA101+Calculation!ES103+O103+W103+Sheet1!BN101+Calculation!AS103+Calculation!DJ103-BP103)</f>
        <v>53.766063092573901</v>
      </c>
      <c r="AJ103" s="94"/>
      <c r="AM103" s="90">
        <f t="shared" si="26"/>
        <v>42461</v>
      </c>
      <c r="AN103" s="94">
        <f>Sheet1!BU101</f>
        <v>22.3</v>
      </c>
      <c r="AO103" s="94">
        <f>Sheet1!AA101</f>
        <v>23.4</v>
      </c>
      <c r="AP103" s="94">
        <f t="shared" si="16"/>
        <v>-1.4126999999999996</v>
      </c>
      <c r="AQ103" s="1283">
        <f>((Sheet1!BV101-(Sheet1!BU101-AP103))/(Sheet1!BU101-AP103))</f>
        <v>0.14706465311837105</v>
      </c>
      <c r="AR103" s="94">
        <f t="shared" si="17"/>
        <v>24.8127</v>
      </c>
      <c r="AS103" s="94">
        <f t="shared" si="18"/>
        <v>23.712700000000002</v>
      </c>
      <c r="AT103" s="89">
        <f>Sheet1!BB101</f>
        <v>0.99</v>
      </c>
      <c r="AU103" s="89">
        <f>Sheet1!AS101*GPMtoMGD</f>
        <v>1.6272000000000002E-2</v>
      </c>
      <c r="AV103" s="94">
        <f>Sheet1!AT101</f>
        <v>0</v>
      </c>
      <c r="AW103" s="89">
        <f>Sheet1!AV101*GPMtoMGD</f>
        <v>0</v>
      </c>
      <c r="AX103" s="89">
        <f>Sheet1!AW101*GPMtoMGD</f>
        <v>1.5982560000000001</v>
      </c>
      <c r="AY103" s="89">
        <f>Sheet1!AX101*GPMtoMGD</f>
        <v>0</v>
      </c>
      <c r="AZ103" s="89">
        <f>Sheet1!AY101*GPMtoMGD</f>
        <v>0</v>
      </c>
      <c r="BA103" s="89">
        <f>Sheet1!AZ101*GPMtoMGD</f>
        <v>0</v>
      </c>
      <c r="BB103" s="89">
        <f>Sheet1!BP101*GPMtoMGD</f>
        <v>1.4400000000000001E-3</v>
      </c>
      <c r="BC103" s="89">
        <f>Sheet1!CS101*GPMtoMGD</f>
        <v>8.8604640000000003</v>
      </c>
      <c r="BD103" s="89">
        <f>Sheet1!BO101*GPMtoMGD</f>
        <v>1.527984</v>
      </c>
      <c r="BE103" s="89">
        <f>Sheet1!BW101*GPMtoMGD</f>
        <v>1.0352160000000001</v>
      </c>
      <c r="BF103" s="89">
        <f>Sheet1!CN101*GPMtoMGD</f>
        <v>0.132192</v>
      </c>
      <c r="BG103" s="89">
        <f>Sheet1!CO101*GPMtoMGD</f>
        <v>0.390096</v>
      </c>
      <c r="BH103" s="89">
        <f>Sheet1!CP101*GPMtoMGD</f>
        <v>0.45158400000000004</v>
      </c>
      <c r="BI103" s="89">
        <f t="shared" si="27"/>
        <v>1.5294240000000001</v>
      </c>
      <c r="BK103" s="94">
        <f>SUM(AT103:BA103,AS103,BC103,Calculation!AQ103)</f>
        <v>44.277692000000002</v>
      </c>
      <c r="BM103" s="360">
        <f>0</f>
        <v>0</v>
      </c>
      <c r="BN103" s="360">
        <f>0</f>
        <v>0</v>
      </c>
      <c r="BP103" s="94">
        <f>SUM(BM103:BN103,W103,Sheet1!DX101)</f>
        <v>0</v>
      </c>
      <c r="BR103" s="94">
        <f>Sheet1!AA101</f>
        <v>23.4</v>
      </c>
      <c r="BS103" s="94">
        <f>Sheet1!AB101</f>
        <v>19.97</v>
      </c>
      <c r="BT103" s="94">
        <f t="shared" ca="1" si="19"/>
        <v>1.5355990925738956</v>
      </c>
      <c r="BU103" s="94">
        <f>Sheet1!AT101</f>
        <v>0</v>
      </c>
      <c r="BV103" s="89">
        <f>Sheet1!BB101</f>
        <v>0.99</v>
      </c>
      <c r="BW103" s="94">
        <f>Calculation!ED103</f>
        <v>9.879999999999999</v>
      </c>
      <c r="BX103" s="94">
        <f>(Sheet1!CS101*1440)/1000000</f>
        <v>8.8604640000000003</v>
      </c>
      <c r="CA103" s="94">
        <f ca="1">Sheet1!AC101-Sheet1!BK101-Sheet1!BL101-Sheet1!BM101-Sheet1!BC101-Sheet1!BD101-Sheet1!BE101-Sheet1!BF101-Sheet1!BG101-Sheet1!BH101-Sheet1!BI101+BC103+P103</f>
        <v>43.886063092573892</v>
      </c>
      <c r="CB103" s="93">
        <f t="shared" si="20"/>
        <v>51.809029999999993</v>
      </c>
      <c r="CC103" s="94">
        <f t="shared" si="21"/>
        <v>0.99</v>
      </c>
      <c r="CD103" s="94">
        <f t="shared" ca="1" si="22"/>
        <v>53.766063092573887</v>
      </c>
      <c r="CE103" s="1161">
        <f t="shared" ca="1" si="23"/>
        <v>83.176099604211799</v>
      </c>
    </row>
    <row r="104" spans="1:83" s="89" customFormat="1" x14ac:dyDescent="0.2">
      <c r="A104" s="620" t="s">
        <v>9</v>
      </c>
      <c r="B104" s="91">
        <v>42462</v>
      </c>
      <c r="C104" s="92">
        <v>0</v>
      </c>
      <c r="D104" s="94">
        <f>(Sheet1!BQ102-Sheet1!BQ101)*1.385</f>
        <v>-0.55399999999999805</v>
      </c>
      <c r="E104" s="30">
        <f>(Sheet1!BR102-Sheet1!BR101)*1.385</f>
        <v>-0.55399999999999805</v>
      </c>
      <c r="F104" s="30">
        <f ca="1">IF(B104=TODAY(),0,-(VLOOKUP(Sheet1!CD102,Lookup!$I$4:$J$216,2)-VLOOKUP(Sheet1!CD101,Lookup!$I$4:$J$216,2))/1000000)</f>
        <v>0</v>
      </c>
      <c r="G104" s="94">
        <f ca="1">IF(B104=TODAY(),0,-$G$6*(Sheet1!CF102-Sheet1!CF101)*7.48/1000000)</f>
        <v>0.23828100631535562</v>
      </c>
      <c r="H104" s="94">
        <f ca="1">IF(B104=TODAY(),0,-$H$6*(Sheet1!CE102-Sheet1!CE101)*7.48/1000000)</f>
        <v>4.5118297053795289E-2</v>
      </c>
      <c r="I104" s="94">
        <f ca="1">IF(B104=TODAY(),0,-$I$6*(Sheet1!CG102-Sheet1!CG101)*7.48/1000000)</f>
        <v>4.4924879999999959E-2</v>
      </c>
      <c r="J104" s="95" t="s">
        <v>179</v>
      </c>
      <c r="K104" s="94">
        <f ca="1">IF(B104=TODAY(),0,-$K$6*(Sheet1!CH102-Sheet1!CH101)*7.48/1000000)</f>
        <v>7.3296524119042847E-2</v>
      </c>
      <c r="L104" s="95" t="s">
        <v>179</v>
      </c>
      <c r="M104" s="94">
        <f ca="1">IF(B104=TODAY(),0,-$M$6*(Sheet1!CI102-Sheet1!CI101)*7.48/1000000)</f>
        <v>0.19790659270829714</v>
      </c>
      <c r="N104" s="94">
        <f ca="1">IF(B104=TODAY(),0,-$N$6*(Sheet1!CJ102-Sheet1!CJ101)*7.48/1000000)</f>
        <v>0</v>
      </c>
      <c r="O104" s="94">
        <f t="shared" ca="1" si="28"/>
        <v>0.59952730019649092</v>
      </c>
      <c r="P104" s="94">
        <f ca="1">O104+Calculation!ES104</f>
        <v>1.7076105808017958</v>
      </c>
      <c r="Q104" s="89" t="str">
        <f>IF(Sheet1!BQ102&gt;25.75,"spill elevation","-")</f>
        <v>-</v>
      </c>
      <c r="R104" s="89" t="str">
        <f>IF(Sheet1!BQ102&gt;25.75,"spill elevation","-")</f>
        <v>-</v>
      </c>
      <c r="S104" s="89" t="str">
        <f>IF(Sheet1!BR102&gt;25.75,"spill elevation","-")</f>
        <v>-</v>
      </c>
      <c r="T104" s="93">
        <f>IF(Sheet1!DU102=1,Sheet1!AA102-(SUM(AT104:BA104)+BE104),Sheet1!AA102-SUM(AT104:BA104))</f>
        <v>20.753343999999998</v>
      </c>
      <c r="U104" s="93">
        <f>Sheet1!BV102</f>
        <v>27.2</v>
      </c>
      <c r="V104" s="93">
        <f t="shared" si="25"/>
        <v>-6.4466560000000008</v>
      </c>
      <c r="W104" s="93">
        <f>0</f>
        <v>0</v>
      </c>
      <c r="X104" s="89">
        <f>0</f>
        <v>0</v>
      </c>
      <c r="Y104" s="94">
        <f ca="1">Calculation!EJ105+Calculation!ES104+'Calculations II'!O104-'Calculations II'!W104</f>
        <v>43.456439278165668</v>
      </c>
      <c r="Z104" s="94">
        <f ca="1">Y104-Sheet1!CT103</f>
        <v>28.966439278165666</v>
      </c>
      <c r="AA104" s="94">
        <f ca="1">Y104+Calculation!DJ105+Calculation!AS105</f>
        <v>54.301866992022603</v>
      </c>
      <c r="AC104" s="94">
        <f>Sheet1!AA102+Sheet1!AB102+BC104</f>
        <v>52.358592000000002</v>
      </c>
      <c r="AD104" s="94">
        <f>Sheet1!AA102+Sheet1!BN102+'Calculations II'!BC104-Calculation!AS104-Calculation!DJ104</f>
        <v>30.558592000000001</v>
      </c>
      <c r="AE104" s="94">
        <f>Sheet1!AA102+Sheet1!AB102+'Calculations II'!BC104-Calculation!AS104-Calculation!DJ104</f>
        <v>41.458591999999996</v>
      </c>
      <c r="AF104" s="94">
        <f ca="1">Sheet1!AA102+Sheet1!BN102+P104+'Calculations II'!BC104+Calculation!AS104+Calculation!DJ104</f>
        <v>54.0662025808018</v>
      </c>
      <c r="AG104" s="94">
        <f ca="1">IF(B104=TODAY(),0,Sheet1!AA102+Sheet1!BN102+'Calculations II'!BC104+'Calculations II'!P104-Sheet1!CT102-BP104)</f>
        <v>29.282202580801801</v>
      </c>
      <c r="AH104" s="94">
        <f ca="1">IF(B104=TODAY(),0,Sheet1!AA102+Sheet1!BN102+'Calculations II'!BC104+'Calculations II'!P104-BP104)</f>
        <v>43.166202580801802</v>
      </c>
      <c r="AI104" s="94">
        <f ca="1">IF(B104=TODAY(),0,BC104+Sheet1!AA102+Calculation!ES104+O104+W104+Sheet1!BN102+Calculation!AS104+Calculation!DJ104-BP104)</f>
        <v>54.0662025808018</v>
      </c>
      <c r="AJ104" s="94"/>
      <c r="AM104" s="90">
        <f t="shared" si="26"/>
        <v>42462</v>
      </c>
      <c r="AN104" s="94">
        <f>Sheet1!BU102</f>
        <v>22.2</v>
      </c>
      <c r="AO104" s="94">
        <f>Sheet1!AA102</f>
        <v>23.5</v>
      </c>
      <c r="AP104" s="94">
        <f t="shared" si="16"/>
        <v>-1.1079999999999961</v>
      </c>
      <c r="AQ104" s="1283">
        <f>((Sheet1!BV102-(Sheet1!BU102-AP104))/(Sheet1!BU102-AP104))</f>
        <v>0.16698129397631731</v>
      </c>
      <c r="AR104" s="94">
        <f t="shared" si="17"/>
        <v>24.607999999999997</v>
      </c>
      <c r="AS104" s="94">
        <f t="shared" si="18"/>
        <v>23.307999999999996</v>
      </c>
      <c r="AT104" s="89">
        <f>Sheet1!BB102</f>
        <v>0.99</v>
      </c>
      <c r="AU104" s="89">
        <f>Sheet1!AS102*GPMtoMGD</f>
        <v>1.6128E-2</v>
      </c>
      <c r="AV104" s="94">
        <f>Sheet1!AT102</f>
        <v>0</v>
      </c>
      <c r="AW104" s="89">
        <f>Sheet1!AV102*GPMtoMGD</f>
        <v>0</v>
      </c>
      <c r="AX104" s="89">
        <f>Sheet1!AW102*GPMtoMGD</f>
        <v>1.7405280000000001</v>
      </c>
      <c r="AY104" s="89">
        <f>Sheet1!AX102*GPMtoMGD</f>
        <v>0</v>
      </c>
      <c r="AZ104" s="89">
        <f>Sheet1!AY102*GPMtoMGD</f>
        <v>0</v>
      </c>
      <c r="BA104" s="89">
        <f>Sheet1!AZ102*GPMtoMGD</f>
        <v>0</v>
      </c>
      <c r="BB104" s="89">
        <f>Sheet1!BP102*GPMtoMGD</f>
        <v>1.4400000000000001E-3</v>
      </c>
      <c r="BC104" s="89">
        <f>Sheet1!CS102*GPMtoMGD</f>
        <v>8.8585920000000016</v>
      </c>
      <c r="BD104" s="89">
        <f>Sheet1!BO102*GPMtoMGD</f>
        <v>1.4654880000000001</v>
      </c>
      <c r="BE104" s="89">
        <f>Sheet1!BW102*GPMtoMGD</f>
        <v>0.74952000000000008</v>
      </c>
      <c r="BF104" s="89">
        <f>Sheet1!CN102*GPMtoMGD</f>
        <v>0.16286400000000001</v>
      </c>
      <c r="BG104" s="89">
        <f>Sheet1!CO102*GPMtoMGD</f>
        <v>0.45432</v>
      </c>
      <c r="BH104" s="89">
        <f>Sheet1!CP102*GPMtoMGD</f>
        <v>0.63273599999999997</v>
      </c>
      <c r="BI104" s="89">
        <f t="shared" si="27"/>
        <v>1.4669280000000002</v>
      </c>
      <c r="BK104" s="94">
        <f>SUM(AT104:BA104,AS104,BC104,Calculation!AQ104)</f>
        <v>44.013247999999997</v>
      </c>
      <c r="BM104" s="360">
        <f>0</f>
        <v>0</v>
      </c>
      <c r="BN104" s="360">
        <f>0</f>
        <v>0</v>
      </c>
      <c r="BP104" s="94">
        <f>SUM(BM104:BN104,W104,Sheet1!DX102)</f>
        <v>0</v>
      </c>
      <c r="BR104" s="94">
        <f>Sheet1!AA102</f>
        <v>23.5</v>
      </c>
      <c r="BS104" s="94">
        <f>Sheet1!AB102</f>
        <v>20</v>
      </c>
      <c r="BT104" s="94">
        <f t="shared" ca="1" si="19"/>
        <v>1.7076105808017958</v>
      </c>
      <c r="BU104" s="94">
        <f>Sheet1!AT102</f>
        <v>0</v>
      </c>
      <c r="BV104" s="89">
        <f>Sheet1!BB102</f>
        <v>0.99</v>
      </c>
      <c r="BW104" s="94">
        <f>Calculation!ED104</f>
        <v>9.91</v>
      </c>
      <c r="BX104" s="94">
        <f>(Sheet1!CS102*1440)/1000000</f>
        <v>8.8585919999999998</v>
      </c>
      <c r="CA104" s="94">
        <f ca="1">Sheet1!AC102-Sheet1!BK102-Sheet1!BL102-Sheet1!BM102-Sheet1!BC102-Sheet1!BD102-Sheet1!BE102-Sheet1!BF102-Sheet1!BG102-Sheet1!BH102-Sheet1!BI102+BC104+P104</f>
        <v>44.156202580801803</v>
      </c>
      <c r="CB104" s="93">
        <f t="shared" si="20"/>
        <v>51.963730000000005</v>
      </c>
      <c r="CC104" s="94">
        <f t="shared" si="21"/>
        <v>0.99</v>
      </c>
      <c r="CD104" s="94">
        <f t="shared" ca="1" si="22"/>
        <v>54.0662025808018</v>
      </c>
      <c r="CE104" s="1161">
        <f t="shared" ca="1" si="23"/>
        <v>83.640415392500387</v>
      </c>
    </row>
    <row r="105" spans="1:83" s="89" customFormat="1" x14ac:dyDescent="0.2">
      <c r="A105" s="620" t="s">
        <v>3</v>
      </c>
      <c r="B105" s="91">
        <v>42463</v>
      </c>
      <c r="C105" s="92">
        <v>0</v>
      </c>
      <c r="D105" s="94">
        <f>(Sheet1!BQ103-Sheet1!BQ102)*1.385</f>
        <v>-1.5235000000000021</v>
      </c>
      <c r="E105" s="30">
        <f>(Sheet1!BR103-Sheet1!BR102)*1.385</f>
        <v>-1.5235000000000021</v>
      </c>
      <c r="F105" s="30">
        <f ca="1">IF(B105=TODAY(),0,-(VLOOKUP(Sheet1!CD103,Lookup!$I$4:$J$216,2)-VLOOKUP(Sheet1!CD102,Lookup!$I$4:$J$216,2))/1000000)</f>
        <v>-0.20727387709559872</v>
      </c>
      <c r="G105" s="94">
        <f ca="1">IF(B105=TODAY(),0,-$G$6*(Sheet1!CF103-Sheet1!CF102)*7.48/1000000)</f>
        <v>-1.2708320336818972</v>
      </c>
      <c r="H105" s="94">
        <f ca="1">IF(B105=TODAY(),0,-$H$6*(Sheet1!CE103-Sheet1!CE102)*7.48/1000000)</f>
        <v>1.5039432351265274E-2</v>
      </c>
      <c r="I105" s="94">
        <f ca="1">IF(B105=TODAY(),0,-$I$6*(Sheet1!CG103-Sheet1!CG102)*7.48/1000000)</f>
        <v>4.1330889600000004E-2</v>
      </c>
      <c r="J105" s="95" t="s">
        <v>179</v>
      </c>
      <c r="K105" s="94">
        <f ca="1">IF(B105=TODAY(),0,-$K$6*(Sheet1!CH103-Sheet1!CH102)*7.48/1000000)</f>
        <v>7.3296524119042847E-2</v>
      </c>
      <c r="L105" s="95" t="s">
        <v>179</v>
      </c>
      <c r="M105" s="94">
        <f ca="1">IF(B105=TODAY(),0,-$M$6*(Sheet1!CI103-Sheet1!CI102)*7.48/1000000)</f>
        <v>0.19790659270829777</v>
      </c>
      <c r="N105" s="94">
        <f ca="1">IF(B105=TODAY(),0,-$N$6*(Sheet1!CJ103-Sheet1!CJ102)*7.48/1000000)</f>
        <v>-6.2052345394623676E-2</v>
      </c>
      <c r="O105" s="94">
        <f t="shared" ca="1" si="28"/>
        <v>-1.2125848173935136</v>
      </c>
      <c r="P105" s="94">
        <f ca="1">O105+Calculation!ES105</f>
        <v>1.8335868488992471</v>
      </c>
      <c r="Q105" s="89" t="str">
        <f>IF(Sheet1!BQ103&gt;25.75,"spill elevation","-")</f>
        <v>-</v>
      </c>
      <c r="R105" s="89" t="str">
        <f>IF(Sheet1!BQ103&gt;25.75,"spill elevation","-")</f>
        <v>-</v>
      </c>
      <c r="S105" s="89" t="str">
        <f>IF(Sheet1!BR103&gt;25.75,"spill elevation","-")</f>
        <v>-</v>
      </c>
      <c r="T105" s="93">
        <f>IF(Sheet1!DU103=1,Sheet1!AA103-(SUM(AT105:BA105)+BE105),Sheet1!AA103-SUM(AT105:BA105))</f>
        <v>20.505344000000001</v>
      </c>
      <c r="U105" s="93">
        <f>Sheet1!BV103</f>
        <v>29.3</v>
      </c>
      <c r="V105" s="93">
        <f t="shared" si="25"/>
        <v>-8.7946559999999998</v>
      </c>
      <c r="W105" s="93">
        <f>0</f>
        <v>0</v>
      </c>
      <c r="X105" s="89">
        <f>0</f>
        <v>0</v>
      </c>
      <c r="Y105" s="94">
        <f ca="1">Calculation!EJ106+Calculation!ES105+'Calculations II'!O105-'Calculations II'!W105</f>
        <v>45.398320018640142</v>
      </c>
      <c r="Z105" s="94">
        <f ca="1">Y105-Sheet1!CT104</f>
        <v>31.79232001864014</v>
      </c>
      <c r="AA105" s="94">
        <f ca="1">Y105+Calculation!DJ106+Calculation!AS106</f>
        <v>56.246115182224777</v>
      </c>
      <c r="AC105" s="94">
        <f>Sheet1!AA103+Sheet1!AB103+BC105</f>
        <v>52.207727999999996</v>
      </c>
      <c r="AD105" s="94">
        <f>Sheet1!AA103+Sheet1!BN103+'Calculations II'!BC105-Calculation!AS105-Calculation!DJ105</f>
        <v>30.562300286143067</v>
      </c>
      <c r="AE105" s="94">
        <f>Sheet1!AA103+Sheet1!AB103+'Calculations II'!BC105-Calculation!AS105-Calculation!DJ105</f>
        <v>41.362300286143068</v>
      </c>
      <c r="AF105" s="94">
        <f ca="1">Sheet1!AA103+Sheet1!BN103+P105+'Calculations II'!BC105+Calculation!AS105+Calculation!DJ105</f>
        <v>54.086742562756172</v>
      </c>
      <c r="AG105" s="94">
        <f ca="1">IF(B105=TODAY(),0,Sheet1!AA103+Sheet1!BN103+'Calculations II'!BC105+'Calculations II'!P105-Sheet1!CT103-BP105)</f>
        <v>28.751314848899241</v>
      </c>
      <c r="AH105" s="94">
        <f ca="1">IF(B105=TODAY(),0,Sheet1!AA103+Sheet1!BN103+'Calculations II'!BC105+'Calculations II'!P105-BP105)</f>
        <v>43.241314848899243</v>
      </c>
      <c r="AI105" s="94">
        <f ca="1">IF(B105=TODAY(),0,BC105+Sheet1!AA103+Calculation!ES105+O105+W105+Sheet1!BN103+Calculation!AS105+Calculation!DJ105-BP105)</f>
        <v>54.086742562756186</v>
      </c>
      <c r="AJ105" s="94"/>
      <c r="AM105" s="90">
        <f t="shared" si="26"/>
        <v>42463</v>
      </c>
      <c r="AN105" s="94">
        <f>Sheet1!BU103</f>
        <v>22.1</v>
      </c>
      <c r="AO105" s="94">
        <f>Sheet1!AA103</f>
        <v>23.45</v>
      </c>
      <c r="AP105" s="94">
        <f t="shared" si="16"/>
        <v>-3.0470000000000041</v>
      </c>
      <c r="AQ105" s="1283">
        <f>((Sheet1!BV103-(Sheet1!BU103-AP105))/(Sheet1!BU103-AP105))</f>
        <v>0.16514892432496894</v>
      </c>
      <c r="AR105" s="94">
        <f t="shared" si="17"/>
        <v>26.497000000000003</v>
      </c>
      <c r="AS105" s="94">
        <f t="shared" si="18"/>
        <v>25.147000000000006</v>
      </c>
      <c r="AT105" s="89">
        <f>Sheet1!BB103</f>
        <v>0.99</v>
      </c>
      <c r="AU105" s="89">
        <f>Sheet1!AS103*GPMtoMGD</f>
        <v>3.0672000000000001E-2</v>
      </c>
      <c r="AV105" s="94">
        <f>Sheet1!AT103</f>
        <v>0</v>
      </c>
      <c r="AW105" s="89">
        <f>Sheet1!AV103*GPMtoMGD</f>
        <v>0</v>
      </c>
      <c r="AX105" s="89">
        <f>Sheet1!AW103*GPMtoMGD</f>
        <v>1.9239839999999999</v>
      </c>
      <c r="AY105" s="89">
        <f>Sheet1!AX103*GPMtoMGD</f>
        <v>0</v>
      </c>
      <c r="AZ105" s="89">
        <f>Sheet1!AY103*GPMtoMGD</f>
        <v>0</v>
      </c>
      <c r="BA105" s="89">
        <f>Sheet1!AZ103*GPMtoMGD</f>
        <v>0</v>
      </c>
      <c r="BB105" s="89">
        <f>Sheet1!BP103*GPMtoMGD</f>
        <v>1.4400000000000001E-3</v>
      </c>
      <c r="BC105" s="89">
        <f>Sheet1!CS103*GPMtoMGD</f>
        <v>8.8577279999999998</v>
      </c>
      <c r="BD105" s="89">
        <f>Sheet1!BO103*GPMtoMGD</f>
        <v>1.4934239999999999</v>
      </c>
      <c r="BE105" s="89">
        <f>Sheet1!BW103*GPMtoMGD</f>
        <v>0.94896000000000003</v>
      </c>
      <c r="BF105" s="89">
        <f>Sheet1!CN103*GPMtoMGD</f>
        <v>0.32371200000000006</v>
      </c>
      <c r="BG105" s="89">
        <f>Sheet1!CO103*GPMtoMGD</f>
        <v>0.47793599999999997</v>
      </c>
      <c r="BH105" s="89">
        <f>Sheet1!CP103*GPMtoMGD</f>
        <v>0.63561599999999996</v>
      </c>
      <c r="BI105" s="89">
        <f t="shared" si="27"/>
        <v>1.494864</v>
      </c>
      <c r="BK105" s="94">
        <f>SUM(AT105:BA105,AS105,BC105,Calculation!AQ105)</f>
        <v>46.008413514757386</v>
      </c>
      <c r="BM105" s="360">
        <f>0</f>
        <v>0</v>
      </c>
      <c r="BN105" s="360">
        <f>0</f>
        <v>0</v>
      </c>
      <c r="BP105" s="94">
        <f>SUM(BM105:BN105,W105,Sheet1!DX103)</f>
        <v>0</v>
      </c>
      <c r="BR105" s="94">
        <f>Sheet1!AA103</f>
        <v>23.45</v>
      </c>
      <c r="BS105" s="94">
        <f>Sheet1!AB103</f>
        <v>19.899999999999999</v>
      </c>
      <c r="BT105" s="94">
        <f t="shared" ca="1" si="19"/>
        <v>1.8335868488992471</v>
      </c>
      <c r="BU105" s="94">
        <f>Sheet1!AT103</f>
        <v>0</v>
      </c>
      <c r="BV105" s="89">
        <f>Sheet1!BB103</f>
        <v>0.99</v>
      </c>
      <c r="BW105" s="94">
        <f>Calculation!ED105</f>
        <v>9.8554277138569297</v>
      </c>
      <c r="BX105" s="94">
        <f>(Sheet1!CS103*1440)/1000000</f>
        <v>8.8577279999999998</v>
      </c>
      <c r="CA105" s="94">
        <f ca="1">Sheet1!AC103-Sheet1!BK103-Sheet1!BL103-Sheet1!BM103-Sheet1!BC103-Sheet1!BD103-Sheet1!BE103-Sheet1!BF103-Sheet1!BG103-Sheet1!BH103-Sheet1!BI103+BC105+P105</f>
        <v>44.141314848899242</v>
      </c>
      <c r="CB105" s="93">
        <f t="shared" si="20"/>
        <v>51.816103326663324</v>
      </c>
      <c r="CC105" s="94">
        <f t="shared" si="21"/>
        <v>0.99</v>
      </c>
      <c r="CD105" s="94">
        <f t="shared" ca="1" si="22"/>
        <v>53.996742562756168</v>
      </c>
      <c r="CE105" s="1161">
        <f t="shared" ca="1" si="23"/>
        <v>83.532960744583789</v>
      </c>
    </row>
    <row r="106" spans="1:83" s="89" customFormat="1" x14ac:dyDescent="0.2">
      <c r="A106" s="620" t="s">
        <v>4</v>
      </c>
      <c r="B106" s="91">
        <v>42464</v>
      </c>
      <c r="C106" s="92">
        <v>0</v>
      </c>
      <c r="D106" s="94">
        <f>(Sheet1!BQ104-Sheet1!BQ103)*1.385</f>
        <v>0.55399999999999805</v>
      </c>
      <c r="E106" s="30">
        <f>(Sheet1!BR104-Sheet1!BR103)*1.385</f>
        <v>0.41550000000000098</v>
      </c>
      <c r="F106" s="30">
        <f ca="1">IF(B106=TODAY(),0,-(VLOOKUP(Sheet1!CD104,Lookup!$I$4:$J$216,2)-VLOOKUP(Sheet1!CD103,Lookup!$I$4:$J$216,2))/1000000)</f>
        <v>-0.41454775419119744</v>
      </c>
      <c r="G106" s="94">
        <f ca="1">IF(B106=TODAY(),0,-$G$6*(Sheet1!CF104-Sheet1!CF103)*7.48/1000000)</f>
        <v>0.19856750526279648</v>
      </c>
      <c r="H106" s="94">
        <f ca="1">IF(B106=TODAY(),0,-$H$6*(Sheet1!CE104-Sheet1!CE103)*7.48/1000000)</f>
        <v>-3.0078864702530014E-2</v>
      </c>
      <c r="I106" s="94">
        <f ca="1">IF(B106=TODAY(),0,-$I$6*(Sheet1!CG104-Sheet1!CG103)*7.48/1000000)</f>
        <v>2.6056430400000004E-2</v>
      </c>
      <c r="J106" s="95" t="s">
        <v>179</v>
      </c>
      <c r="K106" s="94">
        <f ca="1">IF(B106=TODAY(),0,-$K$6*(Sheet1!CH104-Sheet1!CH103)*7.48/1000000)</f>
        <v>3.9979922246750635E-2</v>
      </c>
      <c r="L106" s="95" t="s">
        <v>179</v>
      </c>
      <c r="M106" s="94">
        <f ca="1">IF(B106=TODAY(),0,-$M$6*(Sheet1!CI104-Sheet1!CI103)*7.48/1000000)</f>
        <v>0.10794905056816222</v>
      </c>
      <c r="N106" s="94">
        <f ca="1">IF(B106=TODAY(),0,-$N$6*(Sheet1!CJ104-Sheet1!CJ103)*7.48/1000000)</f>
        <v>-0.24820938157849581</v>
      </c>
      <c r="O106" s="94">
        <f t="shared" ca="1" si="28"/>
        <v>-0.32028309199451394</v>
      </c>
      <c r="P106" s="94">
        <f ca="1">O106+Calculation!ES106</f>
        <v>-1.2893305062996085</v>
      </c>
      <c r="Q106" s="89" t="str">
        <f>IF(Sheet1!BQ104&gt;25.75,"spill elevation","-")</f>
        <v>-</v>
      </c>
      <c r="R106" s="89" t="str">
        <f>IF(Sheet1!BQ104&gt;25.75,"spill elevation","-")</f>
        <v>-</v>
      </c>
      <c r="S106" s="89" t="str">
        <f>IF(Sheet1!BR104&gt;25.75,"spill elevation","-")</f>
        <v>-</v>
      </c>
      <c r="T106" s="93">
        <f>IF(Sheet1!DU104=1,Sheet1!AA104-(SUM(AT106:BA106)+BE106),Sheet1!AA104-SUM(AT106:BA106))</f>
        <v>20.945360000000001</v>
      </c>
      <c r="U106" s="93">
        <f>Sheet1!BV104</f>
        <v>24.9</v>
      </c>
      <c r="V106" s="93">
        <f t="shared" si="25"/>
        <v>-3.9546399999999977</v>
      </c>
      <c r="W106" s="93">
        <f>0</f>
        <v>0</v>
      </c>
      <c r="X106" s="89">
        <f>0</f>
        <v>0</v>
      </c>
      <c r="Y106" s="94">
        <f ca="1">Calculation!EJ107+Calculation!ES106+'Calculations II'!O106-'Calculations II'!W106</f>
        <v>43.51577543236845</v>
      </c>
      <c r="Z106" s="94">
        <f ca="1">Y106-Sheet1!CT105</f>
        <v>31.046775432368449</v>
      </c>
      <c r="AA106" s="94">
        <f ca="1">Y106+Calculation!DJ107+Calculation!AS107</f>
        <v>54.404765423269268</v>
      </c>
      <c r="AC106" s="94">
        <f>Sheet1!AA104+Sheet1!AB104+BC106</f>
        <v>53.273904000000002</v>
      </c>
      <c r="AD106" s="94">
        <f>Sheet1!AA104+Sheet1!BN104+'Calculations II'!BC106-Calculation!AS106-Calculation!DJ106</f>
        <v>31.626108836415362</v>
      </c>
      <c r="AE106" s="94">
        <f>Sheet1!AA104+Sheet1!AB104+'Calculations II'!BC106-Calculation!AS106-Calculation!DJ106</f>
        <v>42.426108836415366</v>
      </c>
      <c r="AF106" s="94">
        <f ca="1">Sheet1!AA104+Sheet1!BN104+P106+'Calculations II'!BC106+Calculation!AS106+Calculation!DJ106</f>
        <v>52.032368657285026</v>
      </c>
      <c r="AG106" s="94">
        <f ca="1">IF(B106=TODAY(),0,Sheet1!AA104+Sheet1!BN104+'Calculations II'!BC106+'Calculations II'!P106-Sheet1!CT104-BP106)</f>
        <v>27.578573493700389</v>
      </c>
      <c r="AH106" s="94">
        <f ca="1">IF(B106=TODAY(),0,Sheet1!AA104+Sheet1!BN104+'Calculations II'!BC106+'Calculations II'!P106-BP106)</f>
        <v>41.184573493700391</v>
      </c>
      <c r="AI106" s="94">
        <f ca="1">IF(B106=TODAY(),0,BC106+Sheet1!AA104+Calculation!ES106+O106+W106+Sheet1!BN104+Calculation!AS106+Calculation!DJ106-BP106)</f>
        <v>52.032368657285026</v>
      </c>
      <c r="AJ106" s="94"/>
      <c r="AM106" s="90">
        <f t="shared" si="26"/>
        <v>42464</v>
      </c>
      <c r="AN106" s="94">
        <f>Sheet1!BU104</f>
        <v>22.4</v>
      </c>
      <c r="AO106" s="94">
        <f>Sheet1!AA104</f>
        <v>23.43</v>
      </c>
      <c r="AP106" s="94">
        <f t="shared" si="16"/>
        <v>0.96949999999999903</v>
      </c>
      <c r="AQ106" s="1283">
        <f>((Sheet1!BV104-(Sheet1!BU104-AP106))/(Sheet1!BU104-AP106))</f>
        <v>0.16189542941135299</v>
      </c>
      <c r="AR106" s="94">
        <f t="shared" si="17"/>
        <v>22.4605</v>
      </c>
      <c r="AS106" s="94">
        <f t="shared" si="18"/>
        <v>21.430499999999999</v>
      </c>
      <c r="AT106" s="89">
        <f>Sheet1!BB104</f>
        <v>1</v>
      </c>
      <c r="AU106" s="89">
        <f>Sheet1!AS104*GPMtoMGD</f>
        <v>1.5264E-2</v>
      </c>
      <c r="AV106" s="94">
        <f>Sheet1!AT104</f>
        <v>0</v>
      </c>
      <c r="AW106" s="89">
        <f>Sheet1!AV104*GPMtoMGD</f>
        <v>0</v>
      </c>
      <c r="AX106" s="89">
        <f>Sheet1!AW104*GPMtoMGD</f>
        <v>1.469376</v>
      </c>
      <c r="AY106" s="89">
        <f>Sheet1!AX104*GPMtoMGD</f>
        <v>0</v>
      </c>
      <c r="AZ106" s="89">
        <f>Sheet1!AY104*GPMtoMGD</f>
        <v>0</v>
      </c>
      <c r="BA106" s="89">
        <f>Sheet1!AZ104*GPMtoMGD</f>
        <v>0</v>
      </c>
      <c r="BB106" s="89">
        <f>Sheet1!BP104*GPMtoMGD</f>
        <v>7.012800000000001E-2</v>
      </c>
      <c r="BC106" s="89">
        <f>Sheet1!CS104*GPMtoMGD</f>
        <v>8.8439040000000002</v>
      </c>
      <c r="BD106" s="89">
        <f>Sheet1!BO104*GPMtoMGD</f>
        <v>1.2598560000000001</v>
      </c>
      <c r="BE106" s="89">
        <f>Sheet1!BW104*GPMtoMGD</f>
        <v>0.90259199999999995</v>
      </c>
      <c r="BF106" s="89">
        <f>Sheet1!CN104*GPMtoMGD</f>
        <v>0.14688000000000001</v>
      </c>
      <c r="BG106" s="89">
        <f>Sheet1!CO104*GPMtoMGD</f>
        <v>0.39916800000000002</v>
      </c>
      <c r="BH106" s="89">
        <f>Sheet1!CP104*GPMtoMGD</f>
        <v>0.66744000000000003</v>
      </c>
      <c r="BI106" s="89">
        <f t="shared" si="27"/>
        <v>1.3299840000000001</v>
      </c>
      <c r="BK106" s="94">
        <f>SUM(AT106:BA106,AS106,BC106,Calculation!AQ106)</f>
        <v>42.915516261735412</v>
      </c>
      <c r="BM106" s="360">
        <f>0</f>
        <v>0</v>
      </c>
      <c r="BN106" s="360">
        <f>0</f>
        <v>0</v>
      </c>
      <c r="BP106" s="94">
        <f>SUM(BM106:BN106,W106,Sheet1!DX104)</f>
        <v>0</v>
      </c>
      <c r="BR106" s="94">
        <f>Sheet1!AA104</f>
        <v>23.43</v>
      </c>
      <c r="BS106" s="94">
        <f>Sheet1!AB104</f>
        <v>21</v>
      </c>
      <c r="BT106" s="94">
        <f t="shared" ca="1" si="19"/>
        <v>-1.2893305062996085</v>
      </c>
      <c r="BU106" s="94">
        <f>Sheet1!AT104</f>
        <v>0</v>
      </c>
      <c r="BV106" s="89">
        <f>Sheet1!BB104</f>
        <v>1</v>
      </c>
      <c r="BW106" s="94">
        <f>Calculation!ED106</f>
        <v>9.847795163584637</v>
      </c>
      <c r="BX106" s="94">
        <f>(Sheet1!CS104*1440)/1000000</f>
        <v>8.8439040000000002</v>
      </c>
      <c r="CA106" s="94">
        <f ca="1">Sheet1!AC104-Sheet1!BK104-Sheet1!BL104-Sheet1!BM104-Sheet1!BC104-Sheet1!BD104-Sheet1!BE104-Sheet1!BF104-Sheet1!BG104-Sheet1!BH104-Sheet1!BI104+BC106+P106</f>
        <v>42.094573493700395</v>
      </c>
      <c r="CB106" s="93">
        <f t="shared" si="20"/>
        <v>53.498670881934565</v>
      </c>
      <c r="CC106" s="94">
        <f t="shared" si="21"/>
        <v>1</v>
      </c>
      <c r="CD106" s="94">
        <f t="shared" ca="1" si="22"/>
        <v>51.94236865728503</v>
      </c>
      <c r="CE106" s="1161">
        <f t="shared" ca="1" si="23"/>
        <v>80.354844312819935</v>
      </c>
    </row>
    <row r="107" spans="1:83" s="89" customFormat="1" x14ac:dyDescent="0.2">
      <c r="A107" s="620" t="s">
        <v>5</v>
      </c>
      <c r="B107" s="91">
        <v>42465</v>
      </c>
      <c r="C107" s="92">
        <v>0</v>
      </c>
      <c r="D107" s="94">
        <f>(Sheet1!BQ105-Sheet1!BQ104)*1.385</f>
        <v>1.2465000000000031</v>
      </c>
      <c r="E107" s="30">
        <f>(Sheet1!BR105-Sheet1!BR104)*1.385</f>
        <v>1.385</v>
      </c>
      <c r="F107" s="30">
        <f ca="1">IF(B107=TODAY(),0,-(VLOOKUP(Sheet1!CD105,Lookup!$I$4:$J$216,2)-VLOOKUP(Sheet1!CD104,Lookup!$I$4:$J$216,2))/1000000)</f>
        <v>-0.20727387709560618</v>
      </c>
      <c r="G107" s="94">
        <f ca="1">IF(B107=TODAY(),0,-$G$6*(Sheet1!CF105-Sheet1!CF104)*7.48/1000000)</f>
        <v>0.15885400421023663</v>
      </c>
      <c r="H107" s="94">
        <f ca="1">IF(B107=TODAY(),0,-$H$6*(Sheet1!CE105-Sheet1!CE104)*7.48/1000000)</f>
        <v>1.503943235126474E-2</v>
      </c>
      <c r="I107" s="94">
        <f ca="1">IF(B107=TODAY(),0,-$I$6*(Sheet1!CG105-Sheet1!CG104)*7.48/1000000)</f>
        <v>8.9849760000000074E-3</v>
      </c>
      <c r="J107" s="95" t="s">
        <v>179</v>
      </c>
      <c r="K107" s="94">
        <f ca="1">IF(B107=TODAY(),0,-$K$6*(Sheet1!CH105-Sheet1!CH104)*7.48/1000000)</f>
        <v>1.3326640748916953E-2</v>
      </c>
      <c r="L107" s="95" t="s">
        <v>179</v>
      </c>
      <c r="M107" s="94">
        <f ca="1">IF(B107=TODAY(),0,-$M$6*(Sheet1!CI105-Sheet1!CI104)*7.48/1000000)</f>
        <v>3.5983016856054283E-2</v>
      </c>
      <c r="N107" s="94">
        <f ca="1">IF(B107=TODAY(),0,-$N$6*(Sheet1!CJ105-Sheet1!CJ104)*7.48/1000000)</f>
        <v>-6.2052345394623676E-2</v>
      </c>
      <c r="O107" s="94">
        <f t="shared" ca="1" si="28"/>
        <v>-3.7138152323757251E-2</v>
      </c>
      <c r="P107" s="94">
        <f ca="1">O107+Calculation!ES107</f>
        <v>-2.6682784091947087</v>
      </c>
      <c r="Q107" s="89" t="str">
        <f>IF(Sheet1!BQ105&gt;25.75,"spill elevation","-")</f>
        <v>-</v>
      </c>
      <c r="R107" s="89" t="str">
        <f>IF(Sheet1!BQ105&gt;25.75,"spill elevation","-")</f>
        <v>-</v>
      </c>
      <c r="S107" s="89" t="str">
        <f>IF(Sheet1!BR105&gt;25.75,"spill elevation","-")</f>
        <v>-</v>
      </c>
      <c r="T107" s="93">
        <f>IF(Sheet1!DU105=1,Sheet1!AA105-(SUM(AT107:BA107)+BE107),Sheet1!AA105-SUM(AT107:BA107))</f>
        <v>20.872544000000001</v>
      </c>
      <c r="U107" s="93">
        <f>Sheet1!BV105</f>
        <v>23</v>
      </c>
      <c r="V107" s="93">
        <f t="shared" si="25"/>
        <v>-2.1274559999999987</v>
      </c>
      <c r="W107" s="93">
        <f>0</f>
        <v>0</v>
      </c>
      <c r="X107" s="89">
        <f>0</f>
        <v>0</v>
      </c>
      <c r="Y107" s="94">
        <f ca="1">Calculation!EJ108+Calculation!ES107+'Calculations II'!O107-'Calculations II'!W107</f>
        <v>43.563068498915129</v>
      </c>
      <c r="Z107" s="94">
        <f ca="1">Y107-Sheet1!CT106</f>
        <v>29.497068498915127</v>
      </c>
      <c r="AA107" s="94">
        <f ca="1">Y107+Calculation!DJ108+Calculation!AS108</f>
        <v>54.501302454308849</v>
      </c>
      <c r="AC107" s="94">
        <f>Sheet1!AA105+Sheet1!AB105+BC107</f>
        <v>54.204688000000004</v>
      </c>
      <c r="AD107" s="94">
        <f>Sheet1!AA105+Sheet1!BN105+'Calculations II'!BC107-Calculation!AS107-Calculation!DJ107</f>
        <v>32.415698009099181</v>
      </c>
      <c r="AE107" s="94">
        <f>Sheet1!AA105+Sheet1!AB105+'Calculations II'!BC107-Calculation!AS107-Calculation!DJ107</f>
        <v>43.315698009099187</v>
      </c>
      <c r="AF107" s="94">
        <f ca="1">Sheet1!AA105+Sheet1!BN105+P107+'Calculations II'!BC107+Calculation!AS107+Calculation!DJ107</f>
        <v>51.525399581706104</v>
      </c>
      <c r="AG107" s="94">
        <f ca="1">IF(B107=TODAY(),0,Sheet1!AA105+Sheet1!BN105+'Calculations II'!BC107+'Calculations II'!P107-Sheet1!CT105-BP107)</f>
        <v>28.167409590805292</v>
      </c>
      <c r="AH107" s="94">
        <f ca="1">IF(B107=TODAY(),0,Sheet1!AA105+Sheet1!BN105+'Calculations II'!BC107+'Calculations II'!P107-BP107)</f>
        <v>40.636409590805293</v>
      </c>
      <c r="AI107" s="94">
        <f ca="1">IF(B107=TODAY(),0,BC107+Sheet1!AA105+Calculation!ES107+O107+W107+Sheet1!BN105+Calculation!AS107+Calculation!DJ107-BP107)</f>
        <v>51.525399581706118</v>
      </c>
      <c r="AJ107" s="94"/>
      <c r="AM107" s="90">
        <f t="shared" si="26"/>
        <v>42465</v>
      </c>
      <c r="AN107" s="94">
        <f>Sheet1!BU105</f>
        <v>22.4</v>
      </c>
      <c r="AO107" s="94">
        <f>Sheet1!AA105</f>
        <v>23.37</v>
      </c>
      <c r="AP107" s="94">
        <f t="shared" si="16"/>
        <v>2.6315000000000031</v>
      </c>
      <c r="AQ107" s="1283">
        <f>((Sheet1!BV105-(Sheet1!BU105-AP107))/(Sheet1!BU105-AP107))</f>
        <v>0.16346713205351973</v>
      </c>
      <c r="AR107" s="94">
        <f t="shared" si="17"/>
        <v>20.738499999999998</v>
      </c>
      <c r="AS107" s="94">
        <f t="shared" si="18"/>
        <v>19.768499999999996</v>
      </c>
      <c r="AT107" s="89">
        <f>Sheet1!BB105</f>
        <v>1</v>
      </c>
      <c r="AU107" s="89">
        <f>Sheet1!AS105*GPMtoMGD</f>
        <v>1.5264E-2</v>
      </c>
      <c r="AV107" s="94">
        <f>Sheet1!AT105</f>
        <v>0</v>
      </c>
      <c r="AW107" s="89">
        <f>Sheet1!AV105*GPMtoMGD</f>
        <v>0</v>
      </c>
      <c r="AX107" s="89">
        <f>Sheet1!AW105*GPMtoMGD</f>
        <v>1.482192</v>
      </c>
      <c r="AY107" s="89">
        <f>Sheet1!AX105*GPMtoMGD</f>
        <v>0</v>
      </c>
      <c r="AZ107" s="89">
        <f>Sheet1!AY105*GPMtoMGD</f>
        <v>0</v>
      </c>
      <c r="BA107" s="89">
        <f>Sheet1!AZ105*GPMtoMGD</f>
        <v>0</v>
      </c>
      <c r="BB107" s="89">
        <f>Sheet1!BP105*GPMtoMGD</f>
        <v>1.4400000000000001E-3</v>
      </c>
      <c r="BC107" s="89">
        <f>Sheet1!CS105*GPMtoMGD</f>
        <v>8.8346879999999999</v>
      </c>
      <c r="BD107" s="89">
        <f>Sheet1!BO105*GPMtoMGD</f>
        <v>1.38744</v>
      </c>
      <c r="BE107" s="89">
        <f>Sheet1!BW105*GPMtoMGD</f>
        <v>0.89265600000000001</v>
      </c>
      <c r="BF107" s="89">
        <f>Sheet1!CN105*GPMtoMGD</f>
        <v>0.15624000000000002</v>
      </c>
      <c r="BG107" s="89">
        <f>Sheet1!CO105*GPMtoMGD</f>
        <v>0.37627200000000005</v>
      </c>
      <c r="BH107" s="89">
        <f>Sheet1!CP105*GPMtoMGD</f>
        <v>0.67017599999999999</v>
      </c>
      <c r="BI107" s="89">
        <f t="shared" si="27"/>
        <v>1.3888800000000001</v>
      </c>
      <c r="BK107" s="94">
        <f>SUM(AT107:BA107,AS107,BC107,Calculation!AQ107)</f>
        <v>42.21074409099181</v>
      </c>
      <c r="BM107" s="360">
        <f>0</f>
        <v>0</v>
      </c>
      <c r="BN107" s="360">
        <f>0</f>
        <v>0</v>
      </c>
      <c r="BP107" s="94">
        <f>SUM(BM107:BN107,W107,Sheet1!DX105)</f>
        <v>0</v>
      </c>
      <c r="BR107" s="94">
        <f>Sheet1!AA105</f>
        <v>23.37</v>
      </c>
      <c r="BS107" s="94">
        <f>Sheet1!AB105</f>
        <v>22</v>
      </c>
      <c r="BT107" s="94">
        <f t="shared" ca="1" si="19"/>
        <v>-2.6682784091947087</v>
      </c>
      <c r="BU107" s="94">
        <f>Sheet1!AT105</f>
        <v>0</v>
      </c>
      <c r="BV107" s="89">
        <f>Sheet1!BB105</f>
        <v>1</v>
      </c>
      <c r="BW107" s="94">
        <f>Calculation!ED107</f>
        <v>9.8889899909008196</v>
      </c>
      <c r="BX107" s="94">
        <f>(Sheet1!CS105*1440)/1000000</f>
        <v>8.8346879999999999</v>
      </c>
      <c r="CA107" s="94">
        <f ca="1">Sheet1!AC105-Sheet1!BK105-Sheet1!BL105-Sheet1!BM105-Sheet1!BC105-Sheet1!BD105-Sheet1!BE105-Sheet1!BF105-Sheet1!BG105-Sheet1!BH105-Sheet1!BI105+BC107+P107</f>
        <v>41.656409590805303</v>
      </c>
      <c r="CB107" s="93">
        <f t="shared" si="20"/>
        <v>54.889122484076438</v>
      </c>
      <c r="CC107" s="94">
        <f t="shared" si="21"/>
        <v>1</v>
      </c>
      <c r="CD107" s="94">
        <f t="shared" ca="1" si="22"/>
        <v>51.545399581706121</v>
      </c>
      <c r="CE107" s="1161">
        <f t="shared" ca="1" si="23"/>
        <v>79.740733152899367</v>
      </c>
    </row>
    <row r="108" spans="1:83" s="89" customFormat="1" x14ac:dyDescent="0.2">
      <c r="A108" s="620" t="s">
        <v>6</v>
      </c>
      <c r="B108" s="91">
        <v>42466</v>
      </c>
      <c r="C108" s="92">
        <v>0</v>
      </c>
      <c r="D108" s="94">
        <f>(Sheet1!BQ106-Sheet1!BQ105)*1.385</f>
        <v>0.83099999999999707</v>
      </c>
      <c r="E108" s="30">
        <f>(Sheet1!BR106-Sheet1!BR105)*1.385</f>
        <v>0.6925</v>
      </c>
      <c r="F108" s="30">
        <f ca="1">IF(B108=TODAY(),0,-(VLOOKUP(Sheet1!CD106,Lookup!$I$4:$J$216,2)-VLOOKUP(Sheet1!CD105,Lookup!$I$4:$J$216,2))/1000000)</f>
        <v>0.62182163128680368</v>
      </c>
      <c r="G108" s="94">
        <f ca="1">IF(B108=TODAY(),0,-$G$6*(Sheet1!CF106-Sheet1!CF105)*7.48/1000000)</f>
        <v>0.23828100631535634</v>
      </c>
      <c r="H108" s="94">
        <f ca="1">IF(B108=TODAY(),0,-$H$6*(Sheet1!CE106-Sheet1!CE105)*7.48/1000000)</f>
        <v>-4.5118297053795289E-2</v>
      </c>
      <c r="I108" s="94">
        <f ca="1">IF(B108=TODAY(),0,-$I$6*(Sheet1!CG106-Sheet1!CG105)*7.48/1000000)</f>
        <v>1.3477463999999995E-2</v>
      </c>
      <c r="J108" s="95" t="s">
        <v>179</v>
      </c>
      <c r="K108" s="94">
        <f ca="1">IF(B108=TODAY(),0,-$K$6*(Sheet1!CH106-Sheet1!CH105)*7.48/1000000)</f>
        <v>2.6653281497833674E-2</v>
      </c>
      <c r="L108" s="95" t="s">
        <v>179</v>
      </c>
      <c r="M108" s="94">
        <f ca="1">IF(B108=TODAY(),0,-$M$6*(Sheet1!CI106-Sheet1!CI105)*7.48/1000000)</f>
        <v>8.9957542140135238E-2</v>
      </c>
      <c r="N108" s="94">
        <f ca="1">IF(B108=TODAY(),0,-$N$6*(Sheet1!CJ106-Sheet1!CJ105)*7.48/1000000)</f>
        <v>0.37231407236774317</v>
      </c>
      <c r="O108" s="94">
        <f t="shared" ca="1" si="28"/>
        <v>1.3173867005540767</v>
      </c>
      <c r="P108" s="94">
        <f ca="1">O108+Calculation!ES108</f>
        <v>-0.20640085382990514</v>
      </c>
      <c r="Q108" s="89" t="str">
        <f>IF(Sheet1!BQ106&gt;25.75,"spill elevation","-")</f>
        <v>-</v>
      </c>
      <c r="R108" s="89" t="str">
        <f>IF(Sheet1!BQ106&gt;25.75,"spill elevation","-")</f>
        <v>-</v>
      </c>
      <c r="S108" s="89" t="str">
        <f>IF(Sheet1!BR106&gt;25.75,"spill elevation","-")</f>
        <v>-</v>
      </c>
      <c r="T108" s="93">
        <f>IF(Sheet1!DU106=1,Sheet1!AA106-(SUM(AT108:BA108)+BE108),Sheet1!AA106-SUM(AT108:BA108))</f>
        <v>20.876367999999999</v>
      </c>
      <c r="U108" s="93">
        <f>Sheet1!BV106</f>
        <v>24.1</v>
      </c>
      <c r="V108" s="93">
        <f t="shared" si="25"/>
        <v>-3.2236320000000021</v>
      </c>
      <c r="W108" s="93">
        <f>0</f>
        <v>0</v>
      </c>
      <c r="X108" s="89">
        <f>0</f>
        <v>0</v>
      </c>
      <c r="Y108" s="94">
        <f ca="1">Calculation!EJ109+Calculation!ES108+'Calculations II'!O108-'Calculations II'!W108</f>
        <v>45.150619923046399</v>
      </c>
      <c r="Z108" s="94">
        <f ca="1">Y108-Sheet1!CT107</f>
        <v>30.538619923046397</v>
      </c>
      <c r="AA108" s="94">
        <f ca="1">Y108+Calculation!DJ109+Calculation!AS109</f>
        <v>56.613912216708052</v>
      </c>
      <c r="AC108" s="94">
        <f>Sheet1!AA106+Sheet1!AB106+BC108</f>
        <v>54.325375999999991</v>
      </c>
      <c r="AD108" s="94">
        <f>Sheet1!AA106+Sheet1!BN106+'Calculations II'!BC108-Calculation!AS108-Calculation!DJ108</f>
        <v>32.48714204460628</v>
      </c>
      <c r="AE108" s="94">
        <f>Sheet1!AA106+Sheet1!AB106+'Calculations II'!BC108-Calculation!AS108-Calculation!DJ108</f>
        <v>43.387142044606271</v>
      </c>
      <c r="AF108" s="94">
        <f ca="1">Sheet1!AA106+Sheet1!BN106+P108+'Calculations II'!BC108+Calculation!AS108+Calculation!DJ108</f>
        <v>54.157209101563815</v>
      </c>
      <c r="AG108" s="94">
        <f ca="1">IF(B108=TODAY(),0,Sheet1!AA106+Sheet1!BN106+'Calculations II'!BC108+'Calculations II'!P108-Sheet1!CT106-BP108)</f>
        <v>29.152975146170093</v>
      </c>
      <c r="AH108" s="94">
        <f ca="1">IF(B108=TODAY(),0,Sheet1!AA106+Sheet1!BN106+'Calculations II'!BC108+'Calculations II'!P108-BP108)</f>
        <v>43.218975146170095</v>
      </c>
      <c r="AI108" s="94">
        <f ca="1">IF(B108=TODAY(),0,BC108+Sheet1!AA106+Calculation!ES108+O108+W108+Sheet1!BN106+Calculation!AS108+Calculation!DJ108-BP108)</f>
        <v>54.157209101563815</v>
      </c>
      <c r="AJ108" s="94"/>
      <c r="AM108" s="90">
        <f t="shared" si="26"/>
        <v>42466</v>
      </c>
      <c r="AN108" s="94">
        <f>Sheet1!BU106</f>
        <v>22.4</v>
      </c>
      <c r="AO108" s="94">
        <f>Sheet1!AA106</f>
        <v>23.45</v>
      </c>
      <c r="AP108" s="94">
        <f t="shared" si="16"/>
        <v>1.5234999999999972</v>
      </c>
      <c r="AQ108" s="1283">
        <f>((Sheet1!BV106-(Sheet1!BU106-AP108))/(Sheet1!BU106-AP108))</f>
        <v>0.15440806648624059</v>
      </c>
      <c r="AR108" s="94">
        <f t="shared" si="17"/>
        <v>21.926500000000001</v>
      </c>
      <c r="AS108" s="94">
        <f t="shared" si="18"/>
        <v>20.8765</v>
      </c>
      <c r="AT108" s="89">
        <f>Sheet1!BB106</f>
        <v>1</v>
      </c>
      <c r="AU108" s="89">
        <f>Sheet1!AS106*GPMtoMGD</f>
        <v>3.0528E-2</v>
      </c>
      <c r="AV108" s="94">
        <f>Sheet1!AT106</f>
        <v>0</v>
      </c>
      <c r="AW108" s="89">
        <f>Sheet1!AV106*GPMtoMGD</f>
        <v>0</v>
      </c>
      <c r="AX108" s="89">
        <f>Sheet1!AW106*GPMtoMGD</f>
        <v>1.543104</v>
      </c>
      <c r="AY108" s="89">
        <f>Sheet1!AX106*GPMtoMGD</f>
        <v>0</v>
      </c>
      <c r="AZ108" s="89">
        <f>Sheet1!AY106*GPMtoMGD</f>
        <v>0</v>
      </c>
      <c r="BA108" s="89">
        <f>Sheet1!AZ106*GPMtoMGD</f>
        <v>0</v>
      </c>
      <c r="BB108" s="89">
        <f>Sheet1!BP106*GPMtoMGD</f>
        <v>1.4400000000000001E-3</v>
      </c>
      <c r="BC108" s="89">
        <f>Sheet1!CS106*GPMtoMGD</f>
        <v>8.9753760000000007</v>
      </c>
      <c r="BD108" s="89">
        <f>Sheet1!BO106*GPMtoMGD</f>
        <v>1.417392</v>
      </c>
      <c r="BE108" s="89">
        <f>Sheet1!BW106*GPMtoMGD</f>
        <v>0.90590400000000004</v>
      </c>
      <c r="BF108" s="89">
        <f>Sheet1!CN106*GPMtoMGD</f>
        <v>0.16041600000000003</v>
      </c>
      <c r="BG108" s="89">
        <f>Sheet1!CO106*GPMtoMGD</f>
        <v>0.435888</v>
      </c>
      <c r="BH108" s="89">
        <f>Sheet1!CP106*GPMtoMGD</f>
        <v>0.51292800000000005</v>
      </c>
      <c r="BI108" s="89">
        <f t="shared" si="27"/>
        <v>1.4188320000000001</v>
      </c>
      <c r="BK108" s="94">
        <f>SUM(AT108:BA108,AS108,BC108,Calculation!AQ108)</f>
        <v>43.390460207555762</v>
      </c>
      <c r="BM108" s="360">
        <f>0</f>
        <v>0</v>
      </c>
      <c r="BN108" s="360">
        <f>0</f>
        <v>0</v>
      </c>
      <c r="BP108" s="94">
        <f>SUM(BM108:BN108,W108,Sheet1!DX106)</f>
        <v>0</v>
      </c>
      <c r="BR108" s="94">
        <f>Sheet1!AA106</f>
        <v>23.45</v>
      </c>
      <c r="BS108" s="94">
        <f>Sheet1!AB106</f>
        <v>21.9</v>
      </c>
      <c r="BT108" s="94">
        <f t="shared" ca="1" si="19"/>
        <v>-0.20640085382990514</v>
      </c>
      <c r="BU108" s="94">
        <f>Sheet1!AT106</f>
        <v>0</v>
      </c>
      <c r="BV108" s="89">
        <f>Sheet1!BB106</f>
        <v>1</v>
      </c>
      <c r="BW108" s="94">
        <f>Calculation!ED108</f>
        <v>9.9382339553937182</v>
      </c>
      <c r="BX108" s="94">
        <f>(Sheet1!CS106*1440)/1000000</f>
        <v>8.9753760000000007</v>
      </c>
      <c r="CA108" s="94">
        <f ca="1">Sheet1!AC106-Sheet1!BK106-Sheet1!BL106-Sheet1!BM106-Sheet1!BC106-Sheet1!BD106-Sheet1!BE106-Sheet1!BF106-Sheet1!BG106-Sheet1!BH106-Sheet1!BI106+BC108+P108</f>
        <v>44.148975146170088</v>
      </c>
      <c r="CB108" s="93">
        <f t="shared" si="20"/>
        <v>54.782002071005905</v>
      </c>
      <c r="CC108" s="94">
        <f t="shared" si="21"/>
        <v>1</v>
      </c>
      <c r="CD108" s="94">
        <f t="shared" ca="1" si="22"/>
        <v>54.087209101563808</v>
      </c>
      <c r="CE108" s="1161">
        <f t="shared" ca="1" si="23"/>
        <v>83.672912480119209</v>
      </c>
    </row>
    <row r="109" spans="1:83" s="89" customFormat="1" x14ac:dyDescent="0.2">
      <c r="A109" s="620" t="s">
        <v>7</v>
      </c>
      <c r="B109" s="91">
        <v>42467</v>
      </c>
      <c r="C109" s="92">
        <v>0</v>
      </c>
      <c r="D109" s="94">
        <f>(Sheet1!BQ107-Sheet1!BQ106)*1.385</f>
        <v>-1.1079999999999961</v>
      </c>
      <c r="E109" s="30">
        <f>(Sheet1!BR107-Sheet1!BR106)*1.385</f>
        <v>-0.96949999999999903</v>
      </c>
      <c r="F109" s="30">
        <f ca="1">IF(B109=TODAY(),0,-(VLOOKUP(Sheet1!CD107,Lookup!$I$4:$J$216,2)-VLOOKUP(Sheet1!CD106,Lookup!$I$4:$J$216,2))/1000000)</f>
        <v>0.82909550838240054</v>
      </c>
      <c r="G109" s="94">
        <f ca="1">IF(B109=TODAY(),0,-$G$6*(Sheet1!CF107-Sheet1!CF106)*7.48/1000000)</f>
        <v>0.23828100631535562</v>
      </c>
      <c r="H109" s="94">
        <f ca="1">IF(B109=TODAY(),0,-$H$6*(Sheet1!CE107-Sheet1!CE106)*7.48/1000000)</f>
        <v>7.5197161756325293E-2</v>
      </c>
      <c r="I109" s="94">
        <f ca="1">IF(B109=TODAY(),0,-$I$6*(Sheet1!CG107-Sheet1!CG106)*7.48/1000000)</f>
        <v>-0.13477463999999997</v>
      </c>
      <c r="J109" s="95" t="s">
        <v>179</v>
      </c>
      <c r="K109" s="94">
        <f ca="1">IF(B109=TODAY(),0,-$K$6*(Sheet1!CH107-Sheet1!CH106)*7.48/1000000)</f>
        <v>-0.21322625198267009</v>
      </c>
      <c r="L109" s="95" t="s">
        <v>179</v>
      </c>
      <c r="M109" s="94">
        <f ca="1">IF(B109=TODAY(),0,-$M$6*(Sheet1!CI107-Sheet1!CI106)*7.48/1000000)</f>
        <v>-0.66568581183700071</v>
      </c>
      <c r="N109" s="94">
        <f ca="1">IF(B109=TODAY(),0,-$N$6*(Sheet1!CJ107-Sheet1!CJ106)*7.48/1000000)</f>
        <v>0.37231407236774317</v>
      </c>
      <c r="O109" s="94">
        <f t="shared" ca="1" si="28"/>
        <v>0.50120104500215357</v>
      </c>
      <c r="P109" s="94">
        <f ca="1">O109+Calculation!ES109</f>
        <v>2.579004604269421</v>
      </c>
      <c r="Q109" s="89" t="str">
        <f>IF(Sheet1!BQ107&gt;25.75,"spill elevation","-")</f>
        <v>-</v>
      </c>
      <c r="R109" s="89" t="str">
        <f>IF(Sheet1!BQ107&gt;25.75,"spill elevation","-")</f>
        <v>-</v>
      </c>
      <c r="S109" s="89" t="str">
        <f>IF(Sheet1!BR107&gt;25.75,"spill elevation","-")</f>
        <v>-</v>
      </c>
      <c r="T109" s="93">
        <f>IF(Sheet1!DU107=1,Sheet1!AA107-(SUM(AT109:BA109)+BE109),Sheet1!AA107-SUM(AT109:BA109))</f>
        <v>19.802032000000001</v>
      </c>
      <c r="U109" s="93">
        <f>Sheet1!BV107</f>
        <v>27.6</v>
      </c>
      <c r="V109" s="93">
        <f t="shared" si="25"/>
        <v>-7.7979680000000009</v>
      </c>
      <c r="W109" s="93">
        <f>0</f>
        <v>0</v>
      </c>
      <c r="X109" s="89">
        <f>0</f>
        <v>0</v>
      </c>
      <c r="Y109" s="94">
        <f ca="1">Calculation!EJ110+Calculation!ES109+'Calculations II'!O109-'Calculations II'!W109</f>
        <v>46.505547292981518</v>
      </c>
      <c r="Z109" s="94">
        <f ca="1">Y109-Sheet1!CT108</f>
        <v>30.315547292981517</v>
      </c>
      <c r="AA109" s="94">
        <f ca="1">Y109+Calculation!DJ110+Calculation!AS110</f>
        <v>58.410797184333099</v>
      </c>
      <c r="AC109" s="94">
        <f>Sheet1!AA107+Sheet1!AB107+BC109</f>
        <v>54.324336000000002</v>
      </c>
      <c r="AD109" s="94">
        <f>Sheet1!AA107+Sheet1!BN107+'Calculations II'!BC109-Calculation!AS109-Calculation!DJ109</f>
        <v>31.36104370633835</v>
      </c>
      <c r="AE109" s="94">
        <f>Sheet1!AA107+Sheet1!AB107+'Calculations II'!BC109-Calculation!AS109-Calculation!DJ109</f>
        <v>42.86104370633835</v>
      </c>
      <c r="AF109" s="94">
        <f ca="1">Sheet1!AA107+Sheet1!BN107+P109+'Calculations II'!BC109+Calculation!AS109+Calculation!DJ109</f>
        <v>56.866632897931076</v>
      </c>
      <c r="AG109" s="94">
        <f ca="1">IF(B109=TODAY(),0,Sheet1!AA107+Sheet1!BN107+'Calculations II'!BC109+'Calculations II'!P109-Sheet1!CT107-BP109)</f>
        <v>30.791340604269422</v>
      </c>
      <c r="AH109" s="94">
        <f ca="1">IF(B109=TODAY(),0,Sheet1!AA107+Sheet1!BN107+'Calculations II'!BC109+'Calculations II'!P109-BP109)</f>
        <v>45.403340604269424</v>
      </c>
      <c r="AI109" s="94">
        <f ca="1">IF(B109=TODAY(),0,BC109+Sheet1!AA107+Calculation!ES109+O109+W109+Sheet1!BN107+Calculation!AS109+Calculation!DJ109-BP109)</f>
        <v>56.866632897931076</v>
      </c>
      <c r="AJ109" s="94"/>
      <c r="AM109" s="90">
        <f t="shared" si="26"/>
        <v>42467</v>
      </c>
      <c r="AN109" s="94">
        <f>Sheet1!BU107</f>
        <v>21.8</v>
      </c>
      <c r="AO109" s="94">
        <f>Sheet1!AA107</f>
        <v>23.48</v>
      </c>
      <c r="AP109" s="94">
        <f t="shared" si="16"/>
        <v>-2.0774999999999952</v>
      </c>
      <c r="AQ109" s="1283">
        <f>((Sheet1!BV107-(Sheet1!BU107-AP109))/(Sheet1!BU107-AP109))</f>
        <v>0.1558999057690296</v>
      </c>
      <c r="AR109" s="94">
        <f t="shared" si="17"/>
        <v>25.557499999999997</v>
      </c>
      <c r="AS109" s="94">
        <f t="shared" si="18"/>
        <v>23.877499999999998</v>
      </c>
      <c r="AT109" s="89">
        <f>Sheet1!BB107</f>
        <v>1</v>
      </c>
      <c r="AU109" s="89">
        <f>Sheet1!AS107*GPMtoMGD</f>
        <v>1.6560000000000002E-2</v>
      </c>
      <c r="AV109" s="94">
        <f>Sheet1!AT107</f>
        <v>0</v>
      </c>
      <c r="AW109" s="89">
        <f>Sheet1!AV107*GPMtoMGD</f>
        <v>0</v>
      </c>
      <c r="AX109" s="89">
        <f>Sheet1!AW107*GPMtoMGD</f>
        <v>2.6614080000000002</v>
      </c>
      <c r="AY109" s="89">
        <f>Sheet1!AX107*GPMtoMGD</f>
        <v>0</v>
      </c>
      <c r="AZ109" s="89">
        <f>Sheet1!AY107*GPMtoMGD</f>
        <v>0</v>
      </c>
      <c r="BA109" s="89">
        <f>Sheet1!AZ107*GPMtoMGD</f>
        <v>0</v>
      </c>
      <c r="BB109" s="89">
        <f>Sheet1!BP107*GPMtoMGD</f>
        <v>1.4400000000000001E-3</v>
      </c>
      <c r="BC109" s="89">
        <f>Sheet1!CS107*GPMtoMGD</f>
        <v>8.8443360000000002</v>
      </c>
      <c r="BD109" s="89">
        <f>Sheet1!BO107*GPMtoMGD</f>
        <v>2.3594400000000002</v>
      </c>
      <c r="BE109" s="89">
        <f>Sheet1!BW107*GPMtoMGD</f>
        <v>0.94665600000000005</v>
      </c>
      <c r="BF109" s="89">
        <f>Sheet1!CN107*GPMtoMGD</f>
        <v>0.18950400000000001</v>
      </c>
      <c r="BG109" s="89">
        <f>Sheet1!CO107*GPMtoMGD</f>
        <v>0.45216000000000001</v>
      </c>
      <c r="BH109" s="89">
        <f>Sheet1!CP107*GPMtoMGD</f>
        <v>0.52099200000000001</v>
      </c>
      <c r="BI109" s="89">
        <f t="shared" si="27"/>
        <v>2.3608800000000003</v>
      </c>
      <c r="BK109" s="94">
        <f>SUM(AT109:BA109,AS109,BC109,Calculation!AQ109)</f>
        <v>46.933319731874143</v>
      </c>
      <c r="BM109" s="360">
        <f>0</f>
        <v>0</v>
      </c>
      <c r="BN109" s="360">
        <f>0</f>
        <v>0</v>
      </c>
      <c r="BP109" s="94">
        <f>SUM(BM109:BN109,W109,Sheet1!DX107)</f>
        <v>0</v>
      </c>
      <c r="BR109" s="94">
        <f>Sheet1!AA107</f>
        <v>23.48</v>
      </c>
      <c r="BS109" s="94">
        <f>Sheet1!AB107</f>
        <v>22</v>
      </c>
      <c r="BT109" s="94">
        <f t="shared" ca="1" si="19"/>
        <v>2.579004604269421</v>
      </c>
      <c r="BU109" s="94">
        <f>Sheet1!AT107</f>
        <v>0</v>
      </c>
      <c r="BV109" s="89">
        <f>Sheet1!BB107</f>
        <v>1</v>
      </c>
      <c r="BW109" s="94">
        <f>Calculation!ED109</f>
        <v>10.463292293661651</v>
      </c>
      <c r="BX109" s="94">
        <f>(Sheet1!CS107*1440)/1000000</f>
        <v>8.8443360000000002</v>
      </c>
      <c r="CA109" s="94">
        <f ca="1">Sheet1!AC107-Sheet1!BK107-Sheet1!BL107-Sheet1!BM107-Sheet1!BC107-Sheet1!BD107-Sheet1!BE107-Sheet1!BF107-Sheet1!BG107-Sheet1!BH107-Sheet1!BI107+BC109+P109</f>
        <v>46.473340604269424</v>
      </c>
      <c r="CB109" s="93">
        <f t="shared" si="20"/>
        <v>54.170846821705425</v>
      </c>
      <c r="CC109" s="94">
        <f t="shared" si="21"/>
        <v>1</v>
      </c>
      <c r="CD109" s="94">
        <f t="shared" ca="1" si="22"/>
        <v>56.936632897931077</v>
      </c>
      <c r="CE109" s="1161">
        <f t="shared" ca="1" si="23"/>
        <v>88.080971093099365</v>
      </c>
    </row>
    <row r="110" spans="1:83" s="89" customFormat="1" x14ac:dyDescent="0.2">
      <c r="A110" s="620" t="s">
        <v>8</v>
      </c>
      <c r="B110" s="91">
        <v>42468</v>
      </c>
      <c r="C110" s="92">
        <v>0</v>
      </c>
      <c r="D110" s="94">
        <f>(Sheet1!BQ108-Sheet1!BQ107)*1.385</f>
        <v>-1.8005000000000011</v>
      </c>
      <c r="E110" s="30">
        <f>(Sheet1!BR108-Sheet1!BR107)*1.385</f>
        <v>-1.8835999999999993</v>
      </c>
      <c r="F110" s="30">
        <f ca="1">IF(B110=TODAY(),0,-(VLOOKUP(Sheet1!CD108,Lookup!$I$4:$J$216,2)-VLOOKUP(Sheet1!CD107,Lookup!$I$4:$J$216,2))/1000000)</f>
        <v>-0.72545856983460111</v>
      </c>
      <c r="G110" s="94">
        <f ca="1">IF(B110=TODAY(),0,-$G$6*(Sheet1!CF108-Sheet1!CF107)*7.48/1000000)</f>
        <v>0.27799450736791476</v>
      </c>
      <c r="H110" s="94">
        <f ca="1">IF(B110=TODAY(),0,-$H$6*(Sheet1!CE108-Sheet1!CE107)*7.48/1000000)</f>
        <v>1.5039432351265274E-2</v>
      </c>
      <c r="I110" s="94">
        <f ca="1">IF(B110=TODAY(),0,-$I$6*(Sheet1!CG108-Sheet1!CG107)*7.48/1000000)</f>
        <v>8.9849759999999675E-3</v>
      </c>
      <c r="J110" s="95" t="s">
        <v>179</v>
      </c>
      <c r="K110" s="94">
        <f ca="1">IF(B110=TODAY(),0,-$K$6*(Sheet1!CH108-Sheet1!CH107)*7.48/1000000)</f>
        <v>0</v>
      </c>
      <c r="L110" s="95" t="s">
        <v>179</v>
      </c>
      <c r="M110" s="94">
        <f ca="1">IF(B110=TODAY(),0,-$M$6*(Sheet1!CI108-Sheet1!CI107)*7.48/1000000)</f>
        <v>7.1966033712107941E-2</v>
      </c>
      <c r="N110" s="94">
        <f ca="1">IF(B110=TODAY(),0,-$N$6*(Sheet1!CJ108-Sheet1!CJ107)*7.48/1000000)</f>
        <v>-0.52123970131484065</v>
      </c>
      <c r="O110" s="94">
        <f t="shared" ca="1" si="28"/>
        <v>-0.87271332171815375</v>
      </c>
      <c r="P110" s="94">
        <f ca="1">O110+Calculation!ES110</f>
        <v>2.7271411466481457</v>
      </c>
      <c r="Q110" s="89" t="str">
        <f>IF(Sheet1!BQ108&gt;25.75,"spill elevation","-")</f>
        <v>-</v>
      </c>
      <c r="R110" s="89" t="str">
        <f>IF(Sheet1!BQ108&gt;25.75,"spill elevation","-")</f>
        <v>-</v>
      </c>
      <c r="S110" s="89" t="str">
        <f>IF(Sheet1!BR108&gt;25.75,"spill elevation","-")</f>
        <v>-</v>
      </c>
      <c r="T110" s="93">
        <f>IF(Sheet1!DU108=1,Sheet1!AA108-(SUM(AT110:BA110)+BE110),Sheet1!AA108-SUM(AT110:BA110))</f>
        <v>20.970768000000003</v>
      </c>
      <c r="U110" s="93">
        <f>Sheet1!BV108</f>
        <v>30.2</v>
      </c>
      <c r="V110" s="93">
        <f t="shared" si="25"/>
        <v>-9.2292319999999961</v>
      </c>
      <c r="W110" s="93">
        <f>0</f>
        <v>0</v>
      </c>
      <c r="X110" s="89">
        <f>0</f>
        <v>0</v>
      </c>
      <c r="Y110" s="94">
        <f ca="1">Calculation!EJ111+Calculation!ES110+'Calculations II'!O110-'Calculations II'!W110</f>
        <v>50.911051820048456</v>
      </c>
      <c r="Z110" s="94">
        <f ca="1">Y110-Sheet1!CT109</f>
        <v>35.612051820048457</v>
      </c>
      <c r="AA110" s="94">
        <f ca="1">Y110+Calculation!DJ111+Calculation!AS111</f>
        <v>62.999966611045245</v>
      </c>
      <c r="AC110" s="94">
        <f>Sheet1!AA108+Sheet1!AB108+BC110</f>
        <v>55.274848000000006</v>
      </c>
      <c r="AD110" s="94">
        <f>Sheet1!AA108+Sheet1!BN108+'Calculations II'!BC110-Calculation!AS110-Calculation!DJ110</f>
        <v>31.469598108648416</v>
      </c>
      <c r="AE110" s="94">
        <f>Sheet1!AA108+Sheet1!AB108+'Calculations II'!BC110-Calculation!AS110-Calculation!DJ110</f>
        <v>43.369598108648418</v>
      </c>
      <c r="AF110" s="94">
        <f ca="1">Sheet1!AA108+Sheet1!BN108+P110+'Calculations II'!BC110+Calculation!AS110+Calculation!DJ110</f>
        <v>58.007239037999739</v>
      </c>
      <c r="AG110" s="94">
        <f ca="1">IF(B110=TODAY(),0,Sheet1!AA108+Sheet1!BN108+'Calculations II'!BC110+'Calculations II'!P110-Sheet1!CT108-BP110)</f>
        <v>29.911989146648143</v>
      </c>
      <c r="AH110" s="94">
        <f ca="1">IF(B110=TODAY(),0,Sheet1!AA108+Sheet1!BN108+'Calculations II'!BC110+'Calculations II'!P110-BP110)</f>
        <v>46.101989146648144</v>
      </c>
      <c r="AI110" s="94">
        <f ca="1">IF(B110=TODAY(),0,BC110+Sheet1!AA108+Calculation!ES110+O110+W110+Sheet1!BN108+Calculation!AS110+Calculation!DJ110-BP110)</f>
        <v>58.007239037999739</v>
      </c>
      <c r="AJ110" s="94"/>
      <c r="AM110" s="90">
        <f t="shared" si="26"/>
        <v>42468</v>
      </c>
      <c r="AN110" s="94">
        <f>Sheet1!BU108</f>
        <v>22.4</v>
      </c>
      <c r="AO110" s="94">
        <f>Sheet1!AA108</f>
        <v>23.42</v>
      </c>
      <c r="AP110" s="94">
        <f t="shared" si="16"/>
        <v>-3.6841000000000004</v>
      </c>
      <c r="AQ110" s="1283">
        <f>((Sheet1!BV108-(Sheet1!BU108-AP110))/(Sheet1!BU108-AP110))</f>
        <v>0.15779344504889953</v>
      </c>
      <c r="AR110" s="94">
        <f t="shared" si="17"/>
        <v>27.104100000000003</v>
      </c>
      <c r="AS110" s="94">
        <f t="shared" si="18"/>
        <v>26.084099999999999</v>
      </c>
      <c r="AT110" s="89">
        <f>Sheet1!BB108</f>
        <v>0.98</v>
      </c>
      <c r="AU110" s="89">
        <f>Sheet1!AS108*GPMtoMGD</f>
        <v>1.6272000000000002E-2</v>
      </c>
      <c r="AV110" s="94">
        <f>Sheet1!AT108</f>
        <v>0</v>
      </c>
      <c r="AW110" s="89">
        <f>Sheet1!AV108*GPMtoMGD</f>
        <v>0</v>
      </c>
      <c r="AX110" s="89">
        <f>Sheet1!AW108*GPMtoMGD</f>
        <v>1.45296</v>
      </c>
      <c r="AY110" s="89">
        <f>Sheet1!AX108*GPMtoMGD</f>
        <v>0</v>
      </c>
      <c r="AZ110" s="89">
        <f>Sheet1!AY108*GPMtoMGD</f>
        <v>0</v>
      </c>
      <c r="BA110" s="89">
        <f>Sheet1!AZ108*GPMtoMGD</f>
        <v>0</v>
      </c>
      <c r="BB110" s="89">
        <f>Sheet1!BP108*GPMtoMGD</f>
        <v>1.4400000000000001E-3</v>
      </c>
      <c r="BC110" s="89">
        <f>Sheet1!CS108*GPMtoMGD</f>
        <v>8.8548480000000005</v>
      </c>
      <c r="BD110" s="89">
        <f>Sheet1!BO108*GPMtoMGD</f>
        <v>1.4934239999999999</v>
      </c>
      <c r="BE110" s="89">
        <f>Sheet1!BW108*GPMtoMGD</f>
        <v>0.94752000000000003</v>
      </c>
      <c r="BF110" s="89">
        <f>Sheet1!CN108*GPMtoMGD</f>
        <v>0.19137600000000002</v>
      </c>
      <c r="BG110" s="89">
        <f>Sheet1!CO108*GPMtoMGD</f>
        <v>0.45475200000000005</v>
      </c>
      <c r="BH110" s="89">
        <f>Sheet1!CP108*GPMtoMGD</f>
        <v>0.44467200000000007</v>
      </c>
      <c r="BI110" s="89">
        <f t="shared" si="27"/>
        <v>1.494864</v>
      </c>
      <c r="BK110" s="94">
        <f>SUM(AT110:BA110,AS110,BC110,Calculation!AQ110)</f>
        <v>48.483356010430249</v>
      </c>
      <c r="BM110" s="360">
        <f>0</f>
        <v>0</v>
      </c>
      <c r="BN110" s="360">
        <f>0</f>
        <v>0</v>
      </c>
      <c r="BP110" s="94">
        <f>SUM(BM110:BN110,W110,Sheet1!DX108)</f>
        <v>0</v>
      </c>
      <c r="BR110" s="94">
        <f>Sheet1!AA108</f>
        <v>23.42</v>
      </c>
      <c r="BS110" s="94">
        <f>Sheet1!AB108</f>
        <v>23</v>
      </c>
      <c r="BT110" s="94">
        <f t="shared" ca="1" si="19"/>
        <v>2.7271411466481457</v>
      </c>
      <c r="BU110" s="94">
        <f>Sheet1!AT108</f>
        <v>0</v>
      </c>
      <c r="BV110" s="89">
        <f>Sheet1!BB108</f>
        <v>0.98</v>
      </c>
      <c r="BW110" s="94">
        <f>Calculation!ED110</f>
        <v>10.925249891351587</v>
      </c>
      <c r="BX110" s="94">
        <f>(Sheet1!CS108*1440)/1000000</f>
        <v>8.8548480000000005</v>
      </c>
      <c r="CA110" s="94">
        <f ca="1">Sheet1!AC108-Sheet1!BK108-Sheet1!BL108-Sheet1!BM108-Sheet1!BC108-Sheet1!BD108-Sheet1!BE108-Sheet1!BF108-Sheet1!BG108-Sheet1!BH108-Sheet1!BI108+BC110+P110</f>
        <v>47.071989146648143</v>
      </c>
      <c r="CB110" s="93">
        <f t="shared" si="20"/>
        <v>54.910378418079098</v>
      </c>
      <c r="CC110" s="94">
        <f t="shared" si="21"/>
        <v>0.98</v>
      </c>
      <c r="CD110" s="94">
        <f t="shared" ca="1" si="22"/>
        <v>57.997239037999734</v>
      </c>
      <c r="CE110" s="1161">
        <f t="shared" ca="1" si="23"/>
        <v>89.72172879178558</v>
      </c>
    </row>
    <row r="111" spans="1:83" s="89" customFormat="1" x14ac:dyDescent="0.2">
      <c r="A111" s="620" t="s">
        <v>9</v>
      </c>
      <c r="B111" s="91">
        <v>42469</v>
      </c>
      <c r="C111" s="92">
        <v>0</v>
      </c>
      <c r="D111" s="94">
        <f>(Sheet1!BQ109-Sheet1!BQ108)*1.385</f>
        <v>0.5124500000000014</v>
      </c>
      <c r="E111" s="30">
        <f>(Sheet1!BR109-Sheet1!BR108)*1.385</f>
        <v>0.48474999999999707</v>
      </c>
      <c r="F111" s="30">
        <f ca="1">IF(B111=TODAY(),0,-(VLOOKUP(Sheet1!CD109,Lookup!$I$4:$J$216,2)-VLOOKUP(Sheet1!CD108,Lookup!$I$4:$J$216,2))/1000000)</f>
        <v>0.82909550838240054</v>
      </c>
      <c r="G111" s="94">
        <f ca="1">IF(B111=TODAY(),0,-$G$6*(Sheet1!CF109-Sheet1!CF108)*7.48/1000000)</f>
        <v>0</v>
      </c>
      <c r="H111" s="94">
        <f ca="1">IF(B111=TODAY(),0,-$H$6*(Sheet1!CE109-Sheet1!CE108)*7.48/1000000)</f>
        <v>-1.5039432351265274E-2</v>
      </c>
      <c r="I111" s="94">
        <f ca="1">IF(B111=TODAY(),0,-$I$6*(Sheet1!CG109-Sheet1!CG108)*7.48/1000000)</f>
        <v>1.3477463999999995E-2</v>
      </c>
      <c r="J111" s="95" t="s">
        <v>179</v>
      </c>
      <c r="K111" s="94">
        <f ca="1">IF(B111=TODAY(),0,-$K$6*(Sheet1!CH109-Sheet1!CH108)*7.48/1000000)</f>
        <v>1.9989961123375376E-2</v>
      </c>
      <c r="L111" s="95" t="s">
        <v>179</v>
      </c>
      <c r="M111" s="94">
        <f ca="1">IF(B111=TODAY(),0,-$M$6*(Sheet1!CI109-Sheet1!CI108)*7.48/1000000)</f>
        <v>5.3974525284081275E-2</v>
      </c>
      <c r="N111" s="94">
        <f ca="1">IF(B111=TODAY(),0,-$N$6*(Sheet1!CJ109-Sheet1!CJ108)*7.48/1000000)</f>
        <v>0.29785125789419498</v>
      </c>
      <c r="O111" s="94">
        <f t="shared" ca="1" si="28"/>
        <v>1.1993492843327869</v>
      </c>
      <c r="P111" s="94">
        <f ca="1">O111+Calculation!ES111</f>
        <v>0.23039156768707669</v>
      </c>
      <c r="Q111" s="89" t="str">
        <f>IF(Sheet1!BQ109&gt;25.75,"spill elevation","-")</f>
        <v>-</v>
      </c>
      <c r="R111" s="89" t="str">
        <f>IF(Sheet1!BQ109&gt;25.75,"spill elevation","-")</f>
        <v>-</v>
      </c>
      <c r="S111" s="89" t="str">
        <f>IF(Sheet1!BR109&gt;25.75,"spill elevation","-")</f>
        <v>-</v>
      </c>
      <c r="T111" s="93">
        <f>IF(Sheet1!DU109=1,Sheet1!AA109-(SUM(AT111:BA111)+BE111),Sheet1!AA109-SUM(AT111:BA111))</f>
        <v>19.966752</v>
      </c>
      <c r="U111" s="93">
        <f>Sheet1!BV109</f>
        <v>24.1</v>
      </c>
      <c r="V111" s="93">
        <f t="shared" si="25"/>
        <v>-4.1332480000000018</v>
      </c>
      <c r="W111" s="93">
        <f>0</f>
        <v>0</v>
      </c>
      <c r="X111" s="89">
        <f>0</f>
        <v>0</v>
      </c>
      <c r="Y111" s="94">
        <f ca="1">Calculation!EJ112+Calculation!ES111+'Calculations II'!O111-'Calculations II'!W111</f>
        <v>45.83518231503411</v>
      </c>
      <c r="Z111" s="94">
        <f ca="1">Y111-Sheet1!CT110</f>
        <v>30.539182315034111</v>
      </c>
      <c r="AA111" s="94">
        <f ca="1">Y111+Calculation!DJ112+Calculation!AS112</f>
        <v>57.924097106030892</v>
      </c>
      <c r="AC111" s="94">
        <f>Sheet1!AA109+Sheet1!AB109+BC111</f>
        <v>57.141024000000002</v>
      </c>
      <c r="AD111" s="94">
        <f>Sheet1!AA109+Sheet1!BN109+'Calculations II'!BC111-Calculation!AS111-Calculation!DJ111</f>
        <v>32.952109209003225</v>
      </c>
      <c r="AE111" s="94">
        <f>Sheet1!AA109+Sheet1!AB109+'Calculations II'!BC111-Calculation!AS111-Calculation!DJ111</f>
        <v>45.05210920900322</v>
      </c>
      <c r="AF111" s="94">
        <f ca="1">Sheet1!AA109+Sheet1!BN109+P111+'Calculations II'!BC111+Calculation!AS111+Calculation!DJ111</f>
        <v>57.360330358683868</v>
      </c>
      <c r="AG111" s="94">
        <f ca="1">IF(B111=TODAY(),0,Sheet1!AA109+Sheet1!BN109+'Calculations II'!BC111+'Calculations II'!P111-Sheet1!CT109-BP111)</f>
        <v>29.972415567687086</v>
      </c>
      <c r="AH111" s="94">
        <f ca="1">IF(B111=TODAY(),0,Sheet1!AA109+Sheet1!BN109+'Calculations II'!BC111+'Calculations II'!P111-BP111)</f>
        <v>45.271415567687086</v>
      </c>
      <c r="AI111" s="94">
        <f ca="1">IF(B111=TODAY(),0,BC111+Sheet1!AA109+Calculation!ES111+O111+W111+Sheet1!BN109+Calculation!AS111+Calculation!DJ111-BP111)</f>
        <v>57.360330358683854</v>
      </c>
      <c r="AJ111" s="94"/>
      <c r="AM111" s="90">
        <f t="shared" si="26"/>
        <v>42469</v>
      </c>
      <c r="AN111" s="94">
        <f>Sheet1!BU109</f>
        <v>21.9</v>
      </c>
      <c r="AO111" s="94">
        <f>Sheet1!AA109</f>
        <v>23.4</v>
      </c>
      <c r="AP111" s="94">
        <f t="shared" si="16"/>
        <v>0.99719999999999853</v>
      </c>
      <c r="AQ111" s="1283">
        <f>((Sheet1!BV109-(Sheet1!BU109-AP111))/(Sheet1!BU109-AP111))</f>
        <v>0.15295558489771716</v>
      </c>
      <c r="AR111" s="94">
        <f t="shared" si="17"/>
        <v>22.402799999999999</v>
      </c>
      <c r="AS111" s="94">
        <f t="shared" si="18"/>
        <v>20.902799999999999</v>
      </c>
      <c r="AT111" s="89">
        <f>Sheet1!BB109</f>
        <v>0.99</v>
      </c>
      <c r="AU111" s="89">
        <f>Sheet1!AS109*GPMtoMGD</f>
        <v>3.0960000000000001E-2</v>
      </c>
      <c r="AV111" s="94">
        <f>Sheet1!AT109</f>
        <v>0</v>
      </c>
      <c r="AW111" s="89">
        <f>Sheet1!AV109*GPMtoMGD</f>
        <v>0</v>
      </c>
      <c r="AX111" s="89">
        <f>Sheet1!AW109*GPMtoMGD</f>
        <v>2.4122880000000002</v>
      </c>
      <c r="AY111" s="89">
        <f>Sheet1!AX109*GPMtoMGD</f>
        <v>0</v>
      </c>
      <c r="AZ111" s="89">
        <f>Sheet1!AY109*GPMtoMGD</f>
        <v>0</v>
      </c>
      <c r="BA111" s="89">
        <f>Sheet1!AZ109*GPMtoMGD</f>
        <v>0</v>
      </c>
      <c r="BB111" s="89">
        <f>Sheet1!BP109*GPMtoMGD</f>
        <v>1.4400000000000001E-3</v>
      </c>
      <c r="BC111" s="89">
        <f>Sheet1!CS109*GPMtoMGD</f>
        <v>8.8410240000000009</v>
      </c>
      <c r="BD111" s="89">
        <f>Sheet1!BO109*GPMtoMGD</f>
        <v>1.630512</v>
      </c>
      <c r="BE111" s="89">
        <f>Sheet1!BW109*GPMtoMGD</f>
        <v>0.95630400000000004</v>
      </c>
      <c r="BF111" s="89">
        <f>Sheet1!CN109*GPMtoMGD</f>
        <v>0.132912</v>
      </c>
      <c r="BG111" s="89">
        <f>Sheet1!CO109*GPMtoMGD</f>
        <v>0.48038400000000009</v>
      </c>
      <c r="BH111" s="89">
        <f>Sheet1!CP109*GPMtoMGD</f>
        <v>0.41443200000000002</v>
      </c>
      <c r="BI111" s="89">
        <f t="shared" si="27"/>
        <v>1.6319520000000001</v>
      </c>
      <c r="BK111" s="94">
        <f>SUM(AT111:BA111,AS111,BC111,Calculation!AQ111)</f>
        <v>45.987361389067516</v>
      </c>
      <c r="BM111" s="360">
        <f>0</f>
        <v>0</v>
      </c>
      <c r="BN111" s="360">
        <f>0</f>
        <v>0</v>
      </c>
      <c r="BP111" s="94">
        <f>SUM(BM111:BN111,W111,Sheet1!DX109)</f>
        <v>0</v>
      </c>
      <c r="BR111" s="94">
        <f>Sheet1!AA109</f>
        <v>23.4</v>
      </c>
      <c r="BS111" s="94">
        <f>Sheet1!AB109</f>
        <v>24.9</v>
      </c>
      <c r="BT111" s="94">
        <f t="shared" ca="1" si="19"/>
        <v>0.23039156768707669</v>
      </c>
      <c r="BU111" s="94">
        <f>Sheet1!AT109</f>
        <v>0</v>
      </c>
      <c r="BV111" s="89">
        <f>Sheet1!BB109</f>
        <v>0.99</v>
      </c>
      <c r="BW111" s="94">
        <f>Calculation!ED111</f>
        <v>11.098914790996783</v>
      </c>
      <c r="BX111" s="94">
        <f>(Sheet1!CS109*1440)/1000000</f>
        <v>8.8410240000000009</v>
      </c>
      <c r="CA111" s="94">
        <f ca="1">Sheet1!AC109-Sheet1!BK109-Sheet1!BL109-Sheet1!BM109-Sheet1!BC109-Sheet1!BD109-Sheet1!BE109-Sheet1!BF109-Sheet1!BG109-Sheet1!BH109-Sheet1!BI109+BC111+P111</f>
        <v>46.281415567687063</v>
      </c>
      <c r="CB111" s="93">
        <f t="shared" si="20"/>
        <v>57.550078818327961</v>
      </c>
      <c r="CC111" s="94">
        <f t="shared" si="21"/>
        <v>0.99</v>
      </c>
      <c r="CD111" s="94">
        <f t="shared" ca="1" si="22"/>
        <v>57.38033035868385</v>
      </c>
      <c r="CE111" s="1161">
        <f t="shared" ca="1" si="23"/>
        <v>88.767371064883918</v>
      </c>
    </row>
    <row r="112" spans="1:83" s="89" customFormat="1" x14ac:dyDescent="0.2">
      <c r="A112" s="620" t="s">
        <v>3</v>
      </c>
      <c r="B112" s="91">
        <v>42470</v>
      </c>
      <c r="C112" s="92">
        <v>0</v>
      </c>
      <c r="D112" s="94">
        <f>(Sheet1!BQ110-Sheet1!BQ109)*1.385</f>
        <v>-0.81715000000000471</v>
      </c>
      <c r="E112" s="30">
        <f>(Sheet1!BR110-Sheet1!BR109)*1.385</f>
        <v>-0.77559999999999818</v>
      </c>
      <c r="F112" s="30">
        <f ca="1">IF(B112=TODAY(),0,-(VLOOKUP(Sheet1!CD110,Lookup!$I$4:$J$216,2)-VLOOKUP(Sheet1!CD109,Lookup!$I$4:$J$216,2))/1000000)</f>
        <v>-0.31091081564339806</v>
      </c>
      <c r="G112" s="94">
        <f ca="1">IF(B112=TODAY(),0,-$G$6*(Sheet1!CF110-Sheet1!CF109)*7.48/1000000)</f>
        <v>-0.83398352210374516</v>
      </c>
      <c r="H112" s="94">
        <f ca="1">IF(B112=TODAY(),0,-$H$6*(Sheet1!CE110-Sheet1!CE109)*7.48/1000000)</f>
        <v>0</v>
      </c>
      <c r="I112" s="94">
        <f ca="1">IF(B112=TODAY(),0,-$I$6*(Sheet1!CG110-Sheet1!CG109)*7.48/1000000)</f>
        <v>-4.4924879999999837E-3</v>
      </c>
      <c r="J112" s="95" t="s">
        <v>179</v>
      </c>
      <c r="K112" s="94">
        <f ca="1">IF(B112=TODAY(),0,-$K$6*(Sheet1!CH110-Sheet1!CH109)*7.48/1000000)</f>
        <v>-6.6633203744585374E-3</v>
      </c>
      <c r="L112" s="95" t="s">
        <v>179</v>
      </c>
      <c r="M112" s="94">
        <f ca="1">IF(B112=TODAY(),0,-$M$6*(Sheet1!CI110-Sheet1!CI109)*7.48/1000000)</f>
        <v>-1.7991508428027301E-2</v>
      </c>
      <c r="N112" s="94">
        <f ca="1">IF(B112=TODAY(),0,-$N$6*(Sheet1!CJ110-Sheet1!CJ109)*7.48/1000000)</f>
        <v>-0.1054889871708606</v>
      </c>
      <c r="O112" s="94">
        <f t="shared" ca="1" si="28"/>
        <v>-1.2795306417204897</v>
      </c>
      <c r="P112" s="94">
        <f ca="1">O112+Calculation!ES112</f>
        <v>0.2430586238960204</v>
      </c>
      <c r="Q112" s="89" t="str">
        <f>IF(Sheet1!BQ110&gt;25.75,"spill elevation","-")</f>
        <v>-</v>
      </c>
      <c r="R112" s="89" t="str">
        <f>IF(Sheet1!BQ110&gt;25.75,"spill elevation","-")</f>
        <v>-</v>
      </c>
      <c r="S112" s="89" t="str">
        <f>IF(Sheet1!BR110&gt;25.75,"spill elevation","-")</f>
        <v>-</v>
      </c>
      <c r="T112" s="93">
        <f>IF(Sheet1!DU110=1,Sheet1!AA110-(SUM(AT112:BA112)+BE112),Sheet1!AA110-SUM(AT112:BA112))</f>
        <v>20.269295999999997</v>
      </c>
      <c r="U112" s="93">
        <f>Sheet1!BV110</f>
        <v>27.2</v>
      </c>
      <c r="V112" s="93">
        <f t="shared" si="25"/>
        <v>-6.9307040000000022</v>
      </c>
      <c r="W112" s="93">
        <f>0</f>
        <v>0</v>
      </c>
      <c r="X112" s="89">
        <f>0</f>
        <v>0</v>
      </c>
      <c r="Y112" s="94">
        <f ca="1">Calculation!EJ113+Calculation!ES112+'Calculations II'!O112-'Calculations II'!W112</f>
        <v>47.620018633760694</v>
      </c>
      <c r="Z112" s="94">
        <f ca="1">Y112-Sheet1!CT111</f>
        <v>32.206018633760692</v>
      </c>
      <c r="AA112" s="94">
        <f ca="1">Y112+Calculation!DJ113+Calculation!AS113</f>
        <v>59.408387286299678</v>
      </c>
      <c r="AC112" s="94">
        <f>Sheet1!AA110+Sheet1!AB110+BC112</f>
        <v>57.143327999999997</v>
      </c>
      <c r="AD112" s="94">
        <f>Sheet1!AA110+Sheet1!BN110+'Calculations II'!BC112-Calculation!AS112-Calculation!DJ112</f>
        <v>32.954413209003221</v>
      </c>
      <c r="AE112" s="94">
        <f>Sheet1!AA110+Sheet1!AB110+'Calculations II'!BC112-Calculation!AS112-Calculation!DJ112</f>
        <v>45.054413209003215</v>
      </c>
      <c r="AF112" s="94">
        <f ca="1">Sheet1!AA110+Sheet1!BN110+P112+'Calculations II'!BC112+Calculation!AS112+Calculation!DJ112</f>
        <v>57.375301414892803</v>
      </c>
      <c r="AG112" s="94">
        <f ca="1">IF(B112=TODAY(),0,Sheet1!AA110+Sheet1!BN110+'Calculations II'!BC112+'Calculations II'!P112-Sheet1!CT110-BP112)</f>
        <v>29.990386623896022</v>
      </c>
      <c r="AH112" s="94">
        <f ca="1">IF(B112=TODAY(),0,Sheet1!AA110+Sheet1!BN110+'Calculations II'!BC112+'Calculations II'!P112-BP112)</f>
        <v>45.286386623896021</v>
      </c>
      <c r="AI112" s="94">
        <f ca="1">IF(B112=TODAY(),0,BC112+Sheet1!AA110+Calculation!ES112+O112+W112+Sheet1!BN110+Calculation!AS112+Calculation!DJ112-BP112)</f>
        <v>57.375301414892803</v>
      </c>
      <c r="AJ112" s="94"/>
      <c r="AM112" s="90">
        <f t="shared" si="26"/>
        <v>42470</v>
      </c>
      <c r="AN112" s="94">
        <f>Sheet1!BU110</f>
        <v>22.1</v>
      </c>
      <c r="AO112" s="94">
        <f>Sheet1!AA110</f>
        <v>23.4</v>
      </c>
      <c r="AP112" s="94">
        <f t="shared" si="16"/>
        <v>-1.5927500000000028</v>
      </c>
      <c r="AQ112" s="1283">
        <f>((Sheet1!BV110-(Sheet1!BU110-AP112))/(Sheet1!BU110-AP112))</f>
        <v>0.14803051566407424</v>
      </c>
      <c r="AR112" s="94">
        <f t="shared" si="17"/>
        <v>24.992750000000001</v>
      </c>
      <c r="AS112" s="94">
        <f t="shared" si="18"/>
        <v>23.692750000000004</v>
      </c>
      <c r="AT112" s="89">
        <f>Sheet1!BB110</f>
        <v>0.99</v>
      </c>
      <c r="AU112" s="89">
        <f>Sheet1!AS110*GPMtoMGD</f>
        <v>1.5984000000000002E-2</v>
      </c>
      <c r="AV112" s="94">
        <f>Sheet1!AT110</f>
        <v>0</v>
      </c>
      <c r="AW112" s="89">
        <f>Sheet1!AV110*GPMtoMGD</f>
        <v>0</v>
      </c>
      <c r="AX112" s="89">
        <f>Sheet1!AW110*GPMtoMGD</f>
        <v>2.1247199999999999</v>
      </c>
      <c r="AY112" s="89">
        <f>Sheet1!AX110*GPMtoMGD</f>
        <v>0</v>
      </c>
      <c r="AZ112" s="89">
        <f>Sheet1!AY110*GPMtoMGD</f>
        <v>0</v>
      </c>
      <c r="BA112" s="89">
        <f>Sheet1!AZ110*GPMtoMGD</f>
        <v>0</v>
      </c>
      <c r="BB112" s="89">
        <f>Sheet1!BP110*GPMtoMGD</f>
        <v>1.4400000000000001E-3</v>
      </c>
      <c r="BC112" s="89">
        <f>Sheet1!CS110*GPMtoMGD</f>
        <v>8.8433279999999996</v>
      </c>
      <c r="BD112" s="89">
        <f>Sheet1!BO110*GPMtoMGD</f>
        <v>1.7278560000000003</v>
      </c>
      <c r="BE112" s="89">
        <f>Sheet1!BW110*GPMtoMGD</f>
        <v>0.98481600000000002</v>
      </c>
      <c r="BF112" s="89">
        <f>Sheet1!CN110*GPMtoMGD</f>
        <v>0.12816</v>
      </c>
      <c r="BG112" s="89">
        <f>Sheet1!CO110*GPMtoMGD</f>
        <v>0.51393599999999995</v>
      </c>
      <c r="BH112" s="89">
        <f>Sheet1!CP110*GPMtoMGD</f>
        <v>0.43171200000000004</v>
      </c>
      <c r="BI112" s="89">
        <f t="shared" si="27"/>
        <v>1.7292960000000004</v>
      </c>
      <c r="BK112" s="94">
        <f>SUM(AT112:BA112,AS112,BC112,Calculation!AQ112)</f>
        <v>48.477071389067525</v>
      </c>
      <c r="BM112" s="360">
        <f>0</f>
        <v>0</v>
      </c>
      <c r="BN112" s="360">
        <f>0</f>
        <v>0</v>
      </c>
      <c r="BP112" s="94">
        <f>SUM(BM112:BN112,W112,Sheet1!DX110)</f>
        <v>0</v>
      </c>
      <c r="BR112" s="94">
        <f>Sheet1!AA110</f>
        <v>23.4</v>
      </c>
      <c r="BS112" s="94">
        <f>Sheet1!AB110</f>
        <v>24.9</v>
      </c>
      <c r="BT112" s="94">
        <f t="shared" ca="1" si="19"/>
        <v>0.2430586238960204</v>
      </c>
      <c r="BU112" s="94">
        <f>Sheet1!AT110</f>
        <v>0</v>
      </c>
      <c r="BV112" s="89">
        <f>Sheet1!BB110</f>
        <v>0.99</v>
      </c>
      <c r="BW112" s="94">
        <f>Calculation!ED112</f>
        <v>11.098914790996783</v>
      </c>
      <c r="BX112" s="94">
        <f>(Sheet1!CS110*1440)/1000000</f>
        <v>8.8433279999999996</v>
      </c>
      <c r="CA112" s="94">
        <f ca="1">Sheet1!AC110-Sheet1!BK110-Sheet1!BL110-Sheet1!BM110-Sheet1!BC110-Sheet1!BD110-Sheet1!BE110-Sheet1!BF110-Sheet1!BG110-Sheet1!BH110-Sheet1!BI110+BC112+P112</f>
        <v>46.296386623896012</v>
      </c>
      <c r="CB112" s="93">
        <f t="shared" si="20"/>
        <v>57.550078818327961</v>
      </c>
      <c r="CC112" s="94">
        <f t="shared" si="21"/>
        <v>0.99</v>
      </c>
      <c r="CD112" s="94">
        <f t="shared" ca="1" si="22"/>
        <v>57.395301414892799</v>
      </c>
      <c r="CE112" s="1161">
        <f t="shared" ca="1" si="23"/>
        <v>88.790531288839162</v>
      </c>
    </row>
    <row r="113" spans="1:83" s="89" customFormat="1" x14ac:dyDescent="0.2">
      <c r="A113" s="620" t="s">
        <v>4</v>
      </c>
      <c r="B113" s="91">
        <v>42471</v>
      </c>
      <c r="C113" s="92">
        <v>0</v>
      </c>
      <c r="D113" s="94">
        <f>(Sheet1!BQ111-Sheet1!BQ110)*1.385</f>
        <v>0.36010000000000214</v>
      </c>
      <c r="E113" s="30">
        <f>(Sheet1!BR111-Sheet1!BR110)*1.385</f>
        <v>0.36009999999999726</v>
      </c>
      <c r="F113" s="30">
        <f ca="1">IF(B113=TODAY(),0,-(VLOOKUP(Sheet1!CD111,Lookup!$I$4:$J$216,2)-VLOOKUP(Sheet1!CD110,Lookup!$I$4:$J$216,2))/1000000)</f>
        <v>0.10363693854779936</v>
      </c>
      <c r="G113" s="94">
        <f ca="1">IF(B113=TODAY(),0,-$G$6*(Sheet1!CF111-Sheet1!CF110)*7.48/1000000)</f>
        <v>0.27799450736791476</v>
      </c>
      <c r="H113" s="94">
        <f ca="1">IF(B113=TODAY(),0,-$H$6*(Sheet1!CE111-Sheet1!CE110)*7.48/1000000)</f>
        <v>0</v>
      </c>
      <c r="I113" s="94">
        <f ca="1">IF(B113=TODAY(),0,-$I$6*(Sheet1!CG111-Sheet1!CG110)*7.48/1000000)</f>
        <v>-8.9849760000000074E-3</v>
      </c>
      <c r="J113" s="95" t="s">
        <v>179</v>
      </c>
      <c r="K113" s="94">
        <f ca="1">IF(B113=TODAY(),0,-$K$6*(Sheet1!CH111-Sheet1!CH110)*7.48/1000000)</f>
        <v>-1.3326640748916837E-2</v>
      </c>
      <c r="L113" s="95" t="s">
        <v>179</v>
      </c>
      <c r="M113" s="94">
        <f ca="1">IF(B113=TODAY(),0,-$M$6*(Sheet1!CI111-Sheet1!CI110)*7.48/1000000)</f>
        <v>-3.598301685605397E-2</v>
      </c>
      <c r="N113" s="94">
        <f ca="1">IF(B113=TODAY(),0,-$N$6*(Sheet1!CJ111-Sheet1!CJ110)*7.48/1000000)</f>
        <v>4.3436641776236899E-2</v>
      </c>
      <c r="O113" s="94">
        <f t="shared" ca="1" si="28"/>
        <v>0.3667734540869802</v>
      </c>
      <c r="P113" s="94">
        <f ca="1">O113+Calculation!ES113</f>
        <v>-0.32525316851828773</v>
      </c>
      <c r="Q113" s="89" t="str">
        <f>IF(Sheet1!BQ111&gt;25.75,"spill elevation","-")</f>
        <v>-</v>
      </c>
      <c r="R113" s="89" t="str">
        <f>IF(Sheet1!BQ111&gt;25.75,"spill elevation","-")</f>
        <v>-</v>
      </c>
      <c r="S113" s="89" t="str">
        <f>IF(Sheet1!BR111&gt;25.75,"spill elevation","-")</f>
        <v>-</v>
      </c>
      <c r="T113" s="93">
        <f>IF(Sheet1!DU111=1,Sheet1!AA111-(SUM(AT113:BA113)+BE113),Sheet1!AA111-SUM(AT113:BA113))</f>
        <v>20.548976</v>
      </c>
      <c r="U113" s="93">
        <f>Sheet1!BV111</f>
        <v>24.8</v>
      </c>
      <c r="V113" s="93">
        <f t="shared" si="25"/>
        <v>-4.251024000000001</v>
      </c>
      <c r="W113" s="93">
        <f>0</f>
        <v>0</v>
      </c>
      <c r="X113" s="89">
        <f>0</f>
        <v>0</v>
      </c>
      <c r="Y113" s="94">
        <f ca="1">Calculation!EJ114+Calculation!ES113+'Calculations II'!O113-'Calculations II'!W113</f>
        <v>46.695955153592287</v>
      </c>
      <c r="Z113" s="94">
        <f ca="1">Y113-Sheet1!CT112</f>
        <v>30.940955153592284</v>
      </c>
      <c r="AA113" s="94">
        <f ca="1">Y113+Calculation!DJ114+Calculation!AS114</f>
        <v>57.895020648799957</v>
      </c>
      <c r="AC113" s="94">
        <f>Sheet1!AA111+Sheet1!AB111+BC113</f>
        <v>57.245551999999996</v>
      </c>
      <c r="AD113" s="94">
        <f>Sheet1!AA111+Sheet1!BN111+'Calculations II'!BC113-Calculation!AS113-Calculation!DJ113</f>
        <v>33.697183347461007</v>
      </c>
      <c r="AE113" s="94">
        <f>Sheet1!AA111+Sheet1!AB111+'Calculations II'!BC113-Calculation!AS113-Calculation!DJ113</f>
        <v>45.457183347461012</v>
      </c>
      <c r="AF113" s="94">
        <f ca="1">Sheet1!AA111+Sheet1!BN111+P113+'Calculations II'!BC113+Calculation!AS113+Calculation!DJ113</f>
        <v>56.948667484020703</v>
      </c>
      <c r="AG113" s="94">
        <f ca="1">IF(B113=TODAY(),0,Sheet1!AA111+Sheet1!BN111+'Calculations II'!BC113+'Calculations II'!P113-Sheet1!CT111-BP113)</f>
        <v>29.74629883148171</v>
      </c>
      <c r="AH113" s="94">
        <f ca="1">IF(B113=TODAY(),0,Sheet1!AA111+Sheet1!BN111+'Calculations II'!BC113+'Calculations II'!P113-BP113)</f>
        <v>45.160298831481711</v>
      </c>
      <c r="AI113" s="94">
        <f ca="1">IF(B113=TODAY(),0,BC113+Sheet1!AA111+Calculation!ES113+O113+W113+Sheet1!BN111+Calculation!AS113+Calculation!DJ113-BP113)</f>
        <v>56.948667484020703</v>
      </c>
      <c r="AJ113" s="94"/>
      <c r="AM113" s="90">
        <f t="shared" si="26"/>
        <v>42471</v>
      </c>
      <c r="AN113" s="94">
        <f>Sheet1!BU111</f>
        <v>22.1</v>
      </c>
      <c r="AO113" s="94">
        <f>Sheet1!AA111</f>
        <v>23.45</v>
      </c>
      <c r="AP113" s="94">
        <f t="shared" si="16"/>
        <v>0.7201999999999994</v>
      </c>
      <c r="AQ113" s="1283">
        <f>((Sheet1!BV111-(Sheet1!BU111-AP113))/(Sheet1!BU111-AP113))</f>
        <v>0.15997343286653745</v>
      </c>
      <c r="AR113" s="94">
        <f t="shared" si="17"/>
        <v>22.729800000000001</v>
      </c>
      <c r="AS113" s="94">
        <f t="shared" si="18"/>
        <v>21.379800000000003</v>
      </c>
      <c r="AT113" s="89">
        <f>Sheet1!BB111</f>
        <v>0.99</v>
      </c>
      <c r="AU113" s="89">
        <f>Sheet1!AS111*GPMtoMGD</f>
        <v>3.1248000000000001E-2</v>
      </c>
      <c r="AV113" s="94">
        <f>Sheet1!AT111</f>
        <v>0</v>
      </c>
      <c r="AW113" s="89">
        <f>Sheet1!AV111*GPMtoMGD</f>
        <v>0</v>
      </c>
      <c r="AX113" s="89">
        <f>Sheet1!AW111*GPMtoMGD</f>
        <v>1.8797760000000003</v>
      </c>
      <c r="AY113" s="89">
        <f>Sheet1!AX111*GPMtoMGD</f>
        <v>0</v>
      </c>
      <c r="AZ113" s="89">
        <f>Sheet1!AY111*GPMtoMGD</f>
        <v>0</v>
      </c>
      <c r="BA113" s="89">
        <f>Sheet1!AZ111*GPMtoMGD</f>
        <v>0</v>
      </c>
      <c r="BB113" s="89">
        <f>Sheet1!BP111*GPMtoMGD</f>
        <v>1.4400000000000001E-3</v>
      </c>
      <c r="BC113" s="89">
        <f>Sheet1!CS111*GPMtoMGD</f>
        <v>8.8355520000000016</v>
      </c>
      <c r="BD113" s="89">
        <f>Sheet1!BO111*GPMtoMGD</f>
        <v>1.5799680000000003</v>
      </c>
      <c r="BE113" s="89">
        <f>Sheet1!BW111*GPMtoMGD</f>
        <v>0.83304</v>
      </c>
      <c r="BF113" s="89">
        <f>Sheet1!CN111*GPMtoMGD</f>
        <v>0.14400000000000002</v>
      </c>
      <c r="BG113" s="89">
        <f>Sheet1!CO111*GPMtoMGD</f>
        <v>0.43718400000000007</v>
      </c>
      <c r="BH113" s="89">
        <f>Sheet1!CP111*GPMtoMGD</f>
        <v>0.46368000000000004</v>
      </c>
      <c r="BI113" s="89">
        <f t="shared" si="27"/>
        <v>1.5814080000000004</v>
      </c>
      <c r="BK113" s="94">
        <f>SUM(AT113:BA113,AS113,BC113,Calculation!AQ113)</f>
        <v>46.289986555777695</v>
      </c>
      <c r="BM113" s="360">
        <f>0</f>
        <v>0</v>
      </c>
      <c r="BN113" s="360">
        <f>0</f>
        <v>0</v>
      </c>
      <c r="BP113" s="94">
        <f>SUM(BM113:BN113,W113,Sheet1!DX111)</f>
        <v>0</v>
      </c>
      <c r="BR113" s="94">
        <f>Sheet1!AA111</f>
        <v>23.45</v>
      </c>
      <c r="BS113" s="94">
        <f>Sheet1!AB111</f>
        <v>24.96</v>
      </c>
      <c r="BT113" s="94">
        <f t="shared" ca="1" si="19"/>
        <v>-0.32525316851828773</v>
      </c>
      <c r="BU113" s="94">
        <f>Sheet1!AT111</f>
        <v>0</v>
      </c>
      <c r="BV113" s="89">
        <f>Sheet1!BB111</f>
        <v>0.99</v>
      </c>
      <c r="BW113" s="94">
        <f>Calculation!ED113</f>
        <v>10.798368652538985</v>
      </c>
      <c r="BX113" s="94">
        <f>(Sheet1!CS111*1440)/1000000</f>
        <v>8.8355519999999999</v>
      </c>
      <c r="CA113" s="94">
        <f ca="1">Sheet1!AC111-Sheet1!BK111-Sheet1!BL111-Sheet1!BM111-Sheet1!BC111-Sheet1!BD111-Sheet1!BE111-Sheet1!BF111-Sheet1!BG111-Sheet1!BH111-Sheet1!BI111+BC113+P113</f>
        <v>46.100298831481709</v>
      </c>
      <c r="CB113" s="93">
        <f t="shared" si="20"/>
        <v>58.185193694522184</v>
      </c>
      <c r="CC113" s="94">
        <f t="shared" si="21"/>
        <v>0.99</v>
      </c>
      <c r="CD113" s="94">
        <f t="shared" ca="1" si="22"/>
        <v>56.898667484020692</v>
      </c>
      <c r="CE113" s="1161">
        <f t="shared" ca="1" si="23"/>
        <v>88.022238597780003</v>
      </c>
    </row>
    <row r="114" spans="1:83" s="89" customFormat="1" x14ac:dyDescent="0.2">
      <c r="A114" s="620" t="s">
        <v>5</v>
      </c>
      <c r="B114" s="91">
        <v>42472</v>
      </c>
      <c r="C114" s="92">
        <v>0</v>
      </c>
      <c r="D114" s="94">
        <f>(Sheet1!BQ112-Sheet1!BQ111)*1.385</f>
        <v>0.96949999999999903</v>
      </c>
      <c r="E114" s="30">
        <f>(Sheet1!BR112-Sheet1!BR111)*1.385</f>
        <v>0.95565000000000178</v>
      </c>
      <c r="F114" s="30">
        <f ca="1">IF(B114=TODAY(),0,-(VLOOKUP(Sheet1!CD112,Lookup!$I$4:$J$216,2)-VLOOKUP(Sheet1!CD111,Lookup!$I$4:$J$216,2))/1000000)</f>
        <v>0</v>
      </c>
      <c r="G114" s="94">
        <f ca="1">IF(B114=TODAY(),0,-$G$6*(Sheet1!CF112-Sheet1!CF111)*7.48/1000000)</f>
        <v>0.19856750526279648</v>
      </c>
      <c r="H114" s="94">
        <f ca="1">IF(B114=TODAY(),0,-$H$6*(Sheet1!CE112-Sheet1!CE111)*7.48/1000000)</f>
        <v>-2.2559148526897374E-2</v>
      </c>
      <c r="I114" s="94">
        <f ca="1">IF(B114=TODAY(),0,-$I$6*(Sheet1!CG112-Sheet1!CG111)*7.48/1000000)</f>
        <v>-8.9849759999999675E-3</v>
      </c>
      <c r="J114" s="95" t="s">
        <v>179</v>
      </c>
      <c r="K114" s="94">
        <f ca="1">IF(B114=TODAY(),0,-$K$6*(Sheet1!CH112-Sheet1!CH111)*7.48/1000000)</f>
        <v>-1.3326640748916837E-2</v>
      </c>
      <c r="L114" s="95" t="s">
        <v>179</v>
      </c>
      <c r="M114" s="94">
        <f ca="1">IF(B114=TODAY(),0,-$M$6*(Sheet1!CI112-Sheet1!CI111)*7.48/1000000)</f>
        <v>-3.598301685605397E-2</v>
      </c>
      <c r="N114" s="94">
        <f ca="1">IF(B114=TODAY(),0,-$N$6*(Sheet1!CJ112-Sheet1!CJ111)*7.48/1000000)</f>
        <v>-6.8257579934087043E-2</v>
      </c>
      <c r="O114" s="94">
        <f t="shared" ca="1" si="28"/>
        <v>4.945614319684126E-2</v>
      </c>
      <c r="P114" s="94">
        <f ca="1">O114+Calculation!ES114</f>
        <v>-1.888702758886172</v>
      </c>
      <c r="Q114" s="89" t="str">
        <f>IF(Sheet1!BQ112&gt;25.75,"spill elevation","-")</f>
        <v>-</v>
      </c>
      <c r="R114" s="89" t="str">
        <f>IF(Sheet1!BQ112&gt;25.75,"spill elevation","-")</f>
        <v>-</v>
      </c>
      <c r="S114" s="89" t="str">
        <f>IF(Sheet1!BR112&gt;25.75,"spill elevation","-")</f>
        <v>-</v>
      </c>
      <c r="T114" s="93">
        <f>IF(Sheet1!DU112=1,Sheet1!AA112-(SUM(AT114:BA114)+BE114),Sheet1!AA112-SUM(AT114:BA114))</f>
        <v>21.308320000000002</v>
      </c>
      <c r="U114" s="93">
        <f>Sheet1!BV112</f>
        <v>23.7</v>
      </c>
      <c r="V114" s="93">
        <f t="shared" si="25"/>
        <v>-2.3916799999999974</v>
      </c>
      <c r="W114" s="93">
        <f>0</f>
        <v>0</v>
      </c>
      <c r="X114" s="89">
        <f>0</f>
        <v>0</v>
      </c>
      <c r="Y114" s="94">
        <f ca="1">Calculation!EJ115+Calculation!ES114+'Calculations II'!O114-'Calculations II'!W114</f>
        <v>45.275111226310045</v>
      </c>
      <c r="Z114" s="94">
        <f ca="1">Y114-Sheet1!CT113</f>
        <v>30.484111226310045</v>
      </c>
      <c r="AA114" s="94">
        <f ca="1">Y114+Calculation!DJ115+Calculation!AS115</f>
        <v>55.674712184011561</v>
      </c>
      <c r="AC114" s="94">
        <f>Sheet1!AA112+Sheet1!AB112+BC114</f>
        <v>57.175184000000002</v>
      </c>
      <c r="AD114" s="94">
        <f>Sheet1!AA112+Sheet1!BN112+'Calculations II'!BC114-Calculation!AS114-Calculation!DJ114</f>
        <v>34.836118504792331</v>
      </c>
      <c r="AE114" s="94">
        <f>Sheet1!AA112+Sheet1!AB112+'Calculations II'!BC114-Calculation!AS114-Calculation!DJ114</f>
        <v>45.976118504792332</v>
      </c>
      <c r="AF114" s="94">
        <f ca="1">Sheet1!AA112+Sheet1!BN112+P114+'Calculations II'!BC114+Calculation!AS114+Calculation!DJ114</f>
        <v>55.345546736321495</v>
      </c>
      <c r="AG114" s="94">
        <f ca="1">IF(B114=TODAY(),0,Sheet1!AA112+Sheet1!BN112+'Calculations II'!BC114+'Calculations II'!P114-Sheet1!CT112-BP114)</f>
        <v>28.39148124111383</v>
      </c>
      <c r="AH114" s="94">
        <f ca="1">IF(B114=TODAY(),0,Sheet1!AA112+Sheet1!BN112+'Calculations II'!BC114+'Calculations II'!P114-BP114)</f>
        <v>44.146481241113833</v>
      </c>
      <c r="AI114" s="94">
        <f ca="1">IF(B114=TODAY(),0,BC114+Sheet1!AA112+Calculation!ES114+O114+W114+Sheet1!BN112+Calculation!AS114+Calculation!DJ114-BP114)</f>
        <v>55.345546736321502</v>
      </c>
      <c r="AJ114" s="94"/>
      <c r="AM114" s="90">
        <f t="shared" si="26"/>
        <v>42472</v>
      </c>
      <c r="AN114" s="94">
        <f>Sheet1!BU112</f>
        <v>22.3</v>
      </c>
      <c r="AO114" s="94">
        <f>Sheet1!AA112</f>
        <v>23.41</v>
      </c>
      <c r="AP114" s="94">
        <f t="shared" si="16"/>
        <v>1.9251500000000008</v>
      </c>
      <c r="AQ114" s="1283">
        <f>((Sheet1!BV112-(Sheet1!BU112-AP114))/(Sheet1!BU112-AP114))</f>
        <v>0.16319874747544158</v>
      </c>
      <c r="AR114" s="94">
        <f t="shared" si="17"/>
        <v>21.484849999999998</v>
      </c>
      <c r="AS114" s="94">
        <f t="shared" si="18"/>
        <v>20.374849999999999</v>
      </c>
      <c r="AT114" s="89">
        <f>Sheet1!BB112</f>
        <v>0.99</v>
      </c>
      <c r="AU114" s="89">
        <f>Sheet1!AS112*GPMtoMGD</f>
        <v>1.4976000000000001E-2</v>
      </c>
      <c r="AV114" s="94">
        <f>Sheet1!AT112</f>
        <v>0</v>
      </c>
      <c r="AW114" s="89">
        <f>Sheet1!AV112*GPMtoMGD</f>
        <v>0.26510400000000001</v>
      </c>
      <c r="AX114" s="89">
        <f>Sheet1!AW112*GPMtoMGD</f>
        <v>0.83160000000000001</v>
      </c>
      <c r="AY114" s="89">
        <f>Sheet1!AX112*GPMtoMGD</f>
        <v>0</v>
      </c>
      <c r="AZ114" s="89">
        <f>Sheet1!AY112*GPMtoMGD</f>
        <v>0</v>
      </c>
      <c r="BA114" s="89">
        <f>Sheet1!AZ112*GPMtoMGD</f>
        <v>0</v>
      </c>
      <c r="BB114" s="89">
        <f>Sheet1!BP112*GPMtoMGD</f>
        <v>1.4400000000000001E-3</v>
      </c>
      <c r="BC114" s="89">
        <f>Sheet1!CS112*GPMtoMGD</f>
        <v>8.8251840000000019</v>
      </c>
      <c r="BD114" s="89">
        <f>Sheet1!BO112*GPMtoMGD</f>
        <v>1.4672160000000001</v>
      </c>
      <c r="BE114" s="89">
        <f>Sheet1!BW112*GPMtoMGD</f>
        <v>0.77400000000000002</v>
      </c>
      <c r="BF114" s="89">
        <f>Sheet1!CN112*GPMtoMGD</f>
        <v>0.12225600000000002</v>
      </c>
      <c r="BG114" s="89">
        <f>Sheet1!CO112*GPMtoMGD</f>
        <v>0.415296</v>
      </c>
      <c r="BH114" s="89">
        <f>Sheet1!CP112*GPMtoMGD</f>
        <v>0.46123200000000003</v>
      </c>
      <c r="BI114" s="89">
        <f t="shared" si="27"/>
        <v>1.4686560000000002</v>
      </c>
      <c r="BK114" s="94">
        <f>SUM(AT114:BA114,AS114,BC114,Calculation!AQ114)</f>
        <v>45.046602178913737</v>
      </c>
      <c r="BM114" s="360">
        <f>0</f>
        <v>0</v>
      </c>
      <c r="BN114" s="360">
        <f>0</f>
        <v>0</v>
      </c>
      <c r="BP114" s="94">
        <f>SUM(BM114:BN114,W114,Sheet1!DX112)</f>
        <v>0</v>
      </c>
      <c r="BR114" s="94">
        <f>Sheet1!AA112</f>
        <v>23.41</v>
      </c>
      <c r="BS114" s="94">
        <f>Sheet1!AB112</f>
        <v>24.94</v>
      </c>
      <c r="BT114" s="94">
        <f t="shared" ca="1" si="19"/>
        <v>-1.888702758886172</v>
      </c>
      <c r="BU114" s="94">
        <f>Sheet1!AT112</f>
        <v>0</v>
      </c>
      <c r="BV114" s="89">
        <f>Sheet1!BB112</f>
        <v>0.99</v>
      </c>
      <c r="BW114" s="94">
        <f>Calculation!ED114</f>
        <v>10.209065495207669</v>
      </c>
      <c r="BX114" s="94">
        <f>(Sheet1!CS112*1440)/1000000</f>
        <v>8.8251840000000001</v>
      </c>
      <c r="CA114" s="94">
        <f ca="1">Sheet1!AC112-Sheet1!BK112-Sheet1!BL112-Sheet1!BM112-Sheet1!BC112-Sheet1!BD112-Sheet1!BE112-Sheet1!BF112-Sheet1!BG112-Sheet1!BH112-Sheet1!BI112+BC114+P114</f>
        <v>45.036481241113833</v>
      </c>
      <c r="CB114" s="93">
        <f t="shared" si="20"/>
        <v>59.004025678913735</v>
      </c>
      <c r="CC114" s="94">
        <f t="shared" si="21"/>
        <v>0.99</v>
      </c>
      <c r="CD114" s="94">
        <f t="shared" ca="1" si="22"/>
        <v>55.245546736321501</v>
      </c>
      <c r="CE114" s="1161">
        <f t="shared" ca="1" si="23"/>
        <v>85.464860801089358</v>
      </c>
    </row>
    <row r="115" spans="1:83" s="89" customFormat="1" x14ac:dyDescent="0.2">
      <c r="A115" s="620" t="s">
        <v>6</v>
      </c>
      <c r="B115" s="91">
        <v>42473</v>
      </c>
      <c r="C115" s="92">
        <v>0</v>
      </c>
      <c r="D115" s="94">
        <f>(Sheet1!BQ113-Sheet1!BQ112)*1.385</f>
        <v>0.88640000000000074</v>
      </c>
      <c r="E115" s="30">
        <f>(Sheet1!BR113-Sheet1!BR112)*1.385</f>
        <v>0.95565000000000178</v>
      </c>
      <c r="F115" s="30">
        <f ca="1">IF(B115=TODAY(),0,-(VLOOKUP(Sheet1!CD113,Lookup!$I$4:$J$216,2)-VLOOKUP(Sheet1!CD112,Lookup!$I$4:$J$216,2))/1000000)</f>
        <v>-0.82909550838240054</v>
      </c>
      <c r="G115" s="94">
        <f ca="1">IF(B115=TODAY(),0,-$G$6*(Sheet1!CF113-Sheet1!CF112)*7.48/1000000)</f>
        <v>0.19856750526279648</v>
      </c>
      <c r="H115" s="94">
        <f ca="1">IF(B115=TODAY(),0,-$H$6*(Sheet1!CE113-Sheet1!CE112)*7.48/1000000)</f>
        <v>7.519716175632637E-3</v>
      </c>
      <c r="I115" s="94">
        <f ca="1">IF(B115=TODAY(),0,-$I$6*(Sheet1!CG113-Sheet1!CG112)*7.48/1000000)</f>
        <v>1.796995199999998E-2</v>
      </c>
      <c r="J115" s="95" t="s">
        <v>179</v>
      </c>
      <c r="K115" s="94">
        <f ca="1">IF(B115=TODAY(),0,-$K$6*(Sheet1!CH113-Sheet1!CH112)*7.48/1000000)</f>
        <v>2.6653281497833674E-2</v>
      </c>
      <c r="L115" s="95" t="s">
        <v>179</v>
      </c>
      <c r="M115" s="94">
        <f ca="1">IF(B115=TODAY(),0,-$M$6*(Sheet1!CI113-Sheet1!CI112)*7.48/1000000)</f>
        <v>7.1966033712107941E-2</v>
      </c>
      <c r="N115" s="94">
        <f ca="1">IF(B115=TODAY(),0,-$N$6*(Sheet1!CJ113-Sheet1!CJ112)*7.48/1000000)</f>
        <v>-0.41575071414398007</v>
      </c>
      <c r="O115" s="94">
        <f t="shared" ca="1" si="28"/>
        <v>-0.92216973387801005</v>
      </c>
      <c r="P115" s="94">
        <f ca="1">O115+Calculation!ES115</f>
        <v>-2.7224718202614349</v>
      </c>
      <c r="Q115" s="89" t="str">
        <f>IF(Sheet1!BQ113&gt;25.75,"spill elevation","-")</f>
        <v>-</v>
      </c>
      <c r="R115" s="89" t="str">
        <f>IF(Sheet1!BQ113&gt;25.75,"spill elevation","-")</f>
        <v>-</v>
      </c>
      <c r="S115" s="89" t="str">
        <f>IF(Sheet1!BR113&gt;25.75,"spill elevation","-")</f>
        <v>-</v>
      </c>
      <c r="T115" s="93">
        <f>IF(Sheet1!DU113=1,Sheet1!AA113-(SUM(AT115:BA115)+BE115),Sheet1!AA113-SUM(AT115:BA115))</f>
        <v>21.281088</v>
      </c>
      <c r="U115" s="93">
        <f>Sheet1!BV113</f>
        <v>24.2</v>
      </c>
      <c r="V115" s="93">
        <f t="shared" si="25"/>
        <v>-2.9189119999999988</v>
      </c>
      <c r="W115" s="93">
        <f>0</f>
        <v>0</v>
      </c>
      <c r="X115" s="89">
        <f>0</f>
        <v>0</v>
      </c>
      <c r="Y115" s="94">
        <f ca="1">Calculation!EJ116+Calculation!ES115+'Calculations II'!O115-'Calculations II'!W115</f>
        <v>46.171168171161987</v>
      </c>
      <c r="Z115" s="94">
        <f ca="1">Y115-Sheet1!CT114</f>
        <v>32.68516817116199</v>
      </c>
      <c r="AA115" s="94">
        <f ca="1">Y115+Calculation!DJ116+Calculation!AS116</f>
        <v>56.196727276593293</v>
      </c>
      <c r="AC115" s="94">
        <f>Sheet1!AA113+Sheet1!AB113+BC115</f>
        <v>57.160288000000001</v>
      </c>
      <c r="AD115" s="94">
        <f>Sheet1!AA113+Sheet1!BN113+'Calculations II'!BC115-Calculation!AS115-Calculation!DJ115</f>
        <v>36.460687042298481</v>
      </c>
      <c r="AE115" s="94">
        <f>Sheet1!AA113+Sheet1!AB113+'Calculations II'!BC115-Calculation!AS115-Calculation!DJ115</f>
        <v>46.760687042298485</v>
      </c>
      <c r="AF115" s="94">
        <f ca="1">Sheet1!AA113+Sheet1!BN113+P115+'Calculations II'!BC115+Calculation!AS115+Calculation!DJ115</f>
        <v>54.53741713744008</v>
      </c>
      <c r="AG115" s="94">
        <f ca="1">IF(B115=TODAY(),0,Sheet1!AA113+Sheet1!BN113+'Calculations II'!BC115+'Calculations II'!P115-Sheet1!CT113-BP115)</f>
        <v>29.346816179738564</v>
      </c>
      <c r="AH115" s="94">
        <f ca="1">IF(B115=TODAY(),0,Sheet1!AA113+Sheet1!BN113+'Calculations II'!BC115+'Calculations II'!P115-BP115)</f>
        <v>44.137816179738564</v>
      </c>
      <c r="AI115" s="94">
        <f ca="1">IF(B115=TODAY(),0,BC115+Sheet1!AA113+Calculation!ES115+O115+W115+Sheet1!BN113+Calculation!AS115+Calculation!DJ115-BP115)</f>
        <v>54.53741713744008</v>
      </c>
      <c r="AJ115" s="94"/>
      <c r="AM115" s="90">
        <f t="shared" si="26"/>
        <v>42473</v>
      </c>
      <c r="AN115" s="94">
        <f>Sheet1!BU113</f>
        <v>22.6</v>
      </c>
      <c r="AO115" s="94">
        <f>Sheet1!AA113</f>
        <v>23.44</v>
      </c>
      <c r="AP115" s="94">
        <f t="shared" si="16"/>
        <v>1.8420500000000026</v>
      </c>
      <c r="AQ115" s="1283">
        <f>((Sheet1!BV113-(Sheet1!BU113-AP115))/(Sheet1!BU113-AP115))</f>
        <v>0.16581839728874972</v>
      </c>
      <c r="AR115" s="94">
        <f t="shared" si="17"/>
        <v>21.597949999999997</v>
      </c>
      <c r="AS115" s="94">
        <f t="shared" si="18"/>
        <v>20.757949999999997</v>
      </c>
      <c r="AT115" s="89">
        <f>Sheet1!BB113</f>
        <v>1</v>
      </c>
      <c r="AU115" s="89">
        <f>Sheet1!AS113*GPMtoMGD</f>
        <v>1.6847999999999998E-2</v>
      </c>
      <c r="AV115" s="94">
        <f>Sheet1!AT113</f>
        <v>0</v>
      </c>
      <c r="AW115" s="89">
        <f>Sheet1!AV113*GPMtoMGD</f>
        <v>0</v>
      </c>
      <c r="AX115" s="89">
        <f>Sheet1!AW113*GPMtoMGD</f>
        <v>1.1420640000000002</v>
      </c>
      <c r="AY115" s="89">
        <f>Sheet1!AX113*GPMtoMGD</f>
        <v>0</v>
      </c>
      <c r="AZ115" s="89">
        <f>Sheet1!AY113*GPMtoMGD</f>
        <v>0</v>
      </c>
      <c r="BA115" s="89">
        <f>Sheet1!AZ113*GPMtoMGD</f>
        <v>0</v>
      </c>
      <c r="BB115" s="89">
        <f>Sheet1!BP113*GPMtoMGD</f>
        <v>1.4400000000000001E-3</v>
      </c>
      <c r="BC115" s="89">
        <f>Sheet1!CS113*GPMtoMGD</f>
        <v>8.8202879999999997</v>
      </c>
      <c r="BD115" s="89">
        <f>Sheet1!BO113*GPMtoMGD</f>
        <v>1.35216</v>
      </c>
      <c r="BE115" s="89">
        <f>Sheet1!BW113*GPMtoMGD</f>
        <v>0.85708800000000007</v>
      </c>
      <c r="BF115" s="89">
        <f>Sheet1!CN113*GPMtoMGD</f>
        <v>0.15004800000000001</v>
      </c>
      <c r="BG115" s="89">
        <f>Sheet1!CO113*GPMtoMGD</f>
        <v>0.38462400000000008</v>
      </c>
      <c r="BH115" s="89">
        <f>Sheet1!CP113*GPMtoMGD</f>
        <v>0.45993600000000001</v>
      </c>
      <c r="BI115" s="89">
        <f t="shared" si="27"/>
        <v>1.3536000000000001</v>
      </c>
      <c r="BK115" s="94">
        <f>SUM(AT115:BA115,AS115,BC115,Calculation!AQ115)</f>
        <v>46.243933719074221</v>
      </c>
      <c r="BM115" s="360">
        <f>0</f>
        <v>0</v>
      </c>
      <c r="BN115" s="360">
        <f>0</f>
        <v>0</v>
      </c>
      <c r="BP115" s="94">
        <f>SUM(BM115:BN115,W115,Sheet1!DX113)</f>
        <v>0</v>
      </c>
      <c r="BR115" s="94">
        <f>Sheet1!AA113</f>
        <v>23.44</v>
      </c>
      <c r="BS115" s="94">
        <f>Sheet1!AB113</f>
        <v>24.9</v>
      </c>
      <c r="BT115" s="94">
        <f t="shared" ca="1" si="19"/>
        <v>-2.7224718202614349</v>
      </c>
      <c r="BU115" s="94">
        <f>Sheet1!AT113</f>
        <v>0</v>
      </c>
      <c r="BV115" s="89">
        <f>Sheet1!BB113</f>
        <v>1</v>
      </c>
      <c r="BW115" s="94">
        <f>Calculation!ED115</f>
        <v>9.3996009577015158</v>
      </c>
      <c r="BX115" s="94">
        <f>(Sheet1!CS113*1440)/1000000</f>
        <v>8.8202879999999997</v>
      </c>
      <c r="CA115" s="94">
        <f ca="1">Sheet1!AC113-Sheet1!BK113-Sheet1!BL113-Sheet1!BM113-Sheet1!BC113-Sheet1!BD113-Sheet1!BE113-Sheet1!BF113-Sheet1!BG113-Sheet1!BH113-Sheet1!BI113+BC115+P115</f>
        <v>44.977816179738568</v>
      </c>
      <c r="CB115" s="93">
        <f t="shared" si="20"/>
        <v>60.24079731843576</v>
      </c>
      <c r="CC115" s="94">
        <f t="shared" si="21"/>
        <v>1</v>
      </c>
      <c r="CD115" s="94">
        <f t="shared" ca="1" si="22"/>
        <v>54.377417137440084</v>
      </c>
      <c r="CE115" s="1161">
        <f t="shared" ca="1" si="23"/>
        <v>84.121864311619802</v>
      </c>
    </row>
    <row r="116" spans="1:83" s="89" customFormat="1" x14ac:dyDescent="0.2">
      <c r="A116" s="620" t="s">
        <v>7</v>
      </c>
      <c r="B116" s="91">
        <v>42474</v>
      </c>
      <c r="C116" s="92">
        <v>0</v>
      </c>
      <c r="D116" s="94">
        <f>(Sheet1!BQ114-Sheet1!BQ113)*1.385</f>
        <v>1.9805499999999996</v>
      </c>
      <c r="E116" s="30">
        <f>(Sheet1!BR114-Sheet1!BR113)*1.385</f>
        <v>1.8835999999999993</v>
      </c>
      <c r="F116" s="30">
        <f ca="1">IF(B116=TODAY(),0,-(VLOOKUP(Sheet1!CD114,Lookup!$I$4:$J$216,2)-VLOOKUP(Sheet1!CD113,Lookup!$I$4:$J$216,2))/1000000)</f>
        <v>-0.41454775419120493</v>
      </c>
      <c r="G116" s="94">
        <f ca="1">IF(B116=TODAY(),0,-$G$6*(Sheet1!CF114-Sheet1!CF113)*7.48/1000000)</f>
        <v>0.19856750526279648</v>
      </c>
      <c r="H116" s="94">
        <f ca="1">IF(B116=TODAY(),0,-$H$6*(Sheet1!CE114-Sheet1!CE113)*7.48/1000000)</f>
        <v>-4.5118297053795289E-2</v>
      </c>
      <c r="I116" s="94">
        <f ca="1">IF(B116=TODAY(),0,-$I$6*(Sheet1!CG114-Sheet1!CG113)*7.48/1000000)</f>
        <v>8.535727199999997E-2</v>
      </c>
      <c r="J116" s="95" t="s">
        <v>179</v>
      </c>
      <c r="K116" s="94">
        <f ca="1">IF(B116=TODAY(),0,-$K$6*(Sheet1!CH114-Sheet1!CH113)*7.48/1000000)</f>
        <v>0.14659304823808578</v>
      </c>
      <c r="L116" s="95" t="s">
        <v>179</v>
      </c>
      <c r="M116" s="94">
        <f ca="1">IF(B116=TODAY(),0,-$M$6*(Sheet1!CI114-Sheet1!CI113)*7.48/1000000)</f>
        <v>0.39581318541659521</v>
      </c>
      <c r="N116" s="94">
        <f ca="1">IF(B116=TODAY(),0,-$N$6*(Sheet1!CJ114-Sheet1!CJ113)*7.48/1000000)</f>
        <v>-0.37851930690720542</v>
      </c>
      <c r="O116" s="94">
        <f t="shared" ca="1" si="28"/>
        <v>-1.1854347234728169E-2</v>
      </c>
      <c r="P116" s="94">
        <f ca="1">O116+Calculation!ES116</f>
        <v>-4.0297971275123308</v>
      </c>
      <c r="Q116" s="89" t="str">
        <f>IF(Sheet1!BQ114&gt;25.75,"spill elevation","-")</f>
        <v>-</v>
      </c>
      <c r="R116" s="89" t="str">
        <f>IF(Sheet1!BQ114&gt;25.75,"spill elevation","-")</f>
        <v>-</v>
      </c>
      <c r="S116" s="89" t="str">
        <f>IF(Sheet1!BR114&gt;25.75,"spill elevation","-")</f>
        <v>-</v>
      </c>
      <c r="T116" s="93">
        <f>IF(Sheet1!DU114=1,Sheet1!AA114-(SUM(AT116:BA116)+BE116),Sheet1!AA114-SUM(AT116:BA116))</f>
        <v>20.283919999999998</v>
      </c>
      <c r="U116" s="93">
        <f>Sheet1!BV114</f>
        <v>21.1</v>
      </c>
      <c r="V116" s="93">
        <f t="shared" si="25"/>
        <v>-0.81608000000000303</v>
      </c>
      <c r="W116" s="93">
        <f>0</f>
        <v>0</v>
      </c>
      <c r="X116" s="89">
        <f>0</f>
        <v>0</v>
      </c>
      <c r="Y116" s="94">
        <f ca="1">Calculation!EJ117+Calculation!ES116+'Calculations II'!O116-'Calculations II'!W116</f>
        <v>41.88208312330547</v>
      </c>
      <c r="Z116" s="94">
        <f ca="1">Y116-Sheet1!CT115</f>
        <v>28.183083123305472</v>
      </c>
      <c r="AA116" s="94">
        <f ca="1">Y116+Calculation!DJ117+Calculation!AS117</f>
        <v>52.853128577850931</v>
      </c>
      <c r="AC116" s="94">
        <f>Sheet1!AA114+Sheet1!AB114+BC116</f>
        <v>57.213375999999997</v>
      </c>
      <c r="AD116" s="94">
        <f>Sheet1!AA114+Sheet1!BN114+'Calculations II'!BC116-Calculation!AS116-Calculation!DJ116</f>
        <v>37.187816894568684</v>
      </c>
      <c r="AE116" s="94">
        <f>Sheet1!AA114+Sheet1!AB114+'Calculations II'!BC116-Calculation!AS116-Calculation!DJ116</f>
        <v>47.187816894568684</v>
      </c>
      <c r="AF116" s="94">
        <f ca="1">Sheet1!AA114+Sheet1!BN114+P116+'Calculations II'!BC116+Calculation!AS116+Calculation!DJ116</f>
        <v>53.209137977918971</v>
      </c>
      <c r="AG116" s="94">
        <f ca="1">IF(B116=TODAY(),0,Sheet1!AA114+Sheet1!BN114+'Calculations II'!BC116+'Calculations II'!P116-Sheet1!CT114-BP116)</f>
        <v>29.697578872487664</v>
      </c>
      <c r="AH116" s="94">
        <f ca="1">IF(B116=TODAY(),0,Sheet1!AA114+Sheet1!BN114+'Calculations II'!BC116+'Calculations II'!P116-BP116)</f>
        <v>43.183578872487665</v>
      </c>
      <c r="AI116" s="94">
        <f ca="1">IF(B116=TODAY(),0,BC116+Sheet1!AA114+Calculation!ES116+O116+W116+Sheet1!BN114+Calculation!AS116+Calculation!DJ116-BP116)</f>
        <v>53.209137977918985</v>
      </c>
      <c r="AJ116" s="94"/>
      <c r="AM116" s="90">
        <f t="shared" si="26"/>
        <v>42474</v>
      </c>
      <c r="AN116" s="94">
        <f>Sheet1!BU114</f>
        <v>22</v>
      </c>
      <c r="AO116" s="94">
        <f>Sheet1!AA114</f>
        <v>23.4</v>
      </c>
      <c r="AP116" s="94">
        <f t="shared" si="16"/>
        <v>3.8641499999999986</v>
      </c>
      <c r="AQ116" s="1283">
        <f>((Sheet1!BV114-(Sheet1!BU114-AP116))/(Sheet1!BU114-AP116))</f>
        <v>0.16344147089879987</v>
      </c>
      <c r="AR116" s="94">
        <f t="shared" si="17"/>
        <v>19.53585</v>
      </c>
      <c r="AS116" s="94">
        <f t="shared" si="18"/>
        <v>18.135850000000001</v>
      </c>
      <c r="AT116" s="89">
        <f>Sheet1!BB114</f>
        <v>1</v>
      </c>
      <c r="AU116" s="89">
        <f>Sheet1!AS114*GPMtoMGD</f>
        <v>2.8512000000000003E-2</v>
      </c>
      <c r="AV116" s="94">
        <f>Sheet1!AT114</f>
        <v>0</v>
      </c>
      <c r="AW116" s="89">
        <f>Sheet1!AV114*GPMtoMGD</f>
        <v>0</v>
      </c>
      <c r="AX116" s="89">
        <f>Sheet1!AW114*GPMtoMGD</f>
        <v>2.0875680000000001</v>
      </c>
      <c r="AY116" s="89">
        <f>Sheet1!AX114*GPMtoMGD</f>
        <v>0</v>
      </c>
      <c r="AZ116" s="89">
        <f>Sheet1!AY114*GPMtoMGD</f>
        <v>0</v>
      </c>
      <c r="BA116" s="89">
        <f>Sheet1!AZ114*GPMtoMGD</f>
        <v>0</v>
      </c>
      <c r="BB116" s="89">
        <f>Sheet1!BP114*GPMtoMGD</f>
        <v>1.4400000000000001E-3</v>
      </c>
      <c r="BC116" s="89">
        <f>Sheet1!CS114*GPMtoMGD</f>
        <v>8.8133759999999999</v>
      </c>
      <c r="BD116" s="89">
        <f>Sheet1!BO114*GPMtoMGD</f>
        <v>0.92880000000000007</v>
      </c>
      <c r="BE116" s="89">
        <f>Sheet1!BW114*GPMtoMGD</f>
        <v>0.88113600000000003</v>
      </c>
      <c r="BF116" s="89">
        <f>Sheet1!CN114*GPMtoMGD</f>
        <v>0.13766400000000001</v>
      </c>
      <c r="BG116" s="89">
        <f>Sheet1!CO114*GPMtoMGD</f>
        <v>0.40233599999999997</v>
      </c>
      <c r="BH116" s="89">
        <f>Sheet1!CP114*GPMtoMGD</f>
        <v>0.52142400000000011</v>
      </c>
      <c r="BI116" s="89">
        <f t="shared" si="27"/>
        <v>0.93024000000000007</v>
      </c>
      <c r="BK116" s="94">
        <f>SUM(AT116:BA116,AS116,BC116,Calculation!AQ116)</f>
        <v>45.041344338658149</v>
      </c>
      <c r="BM116" s="360">
        <f>0</f>
        <v>0</v>
      </c>
      <c r="BN116" s="360">
        <f>0</f>
        <v>0</v>
      </c>
      <c r="BP116" s="94">
        <f>SUM(BM116:BN116,W116,Sheet1!DX114)</f>
        <v>0</v>
      </c>
      <c r="BR116" s="94">
        <f>Sheet1!AA114</f>
        <v>23.4</v>
      </c>
      <c r="BS116" s="94">
        <f>Sheet1!AB114</f>
        <v>25</v>
      </c>
      <c r="BT116" s="94">
        <f t="shared" ca="1" si="19"/>
        <v>-4.0297971275123308</v>
      </c>
      <c r="BU116" s="94">
        <f>Sheet1!AT114</f>
        <v>0</v>
      </c>
      <c r="BV116" s="89">
        <f>Sheet1!BB114</f>
        <v>1</v>
      </c>
      <c r="BW116" s="94">
        <f>Calculation!ED116</f>
        <v>9.0255591054313093</v>
      </c>
      <c r="BX116" s="94">
        <f>(Sheet1!CS114*1440)/1000000</f>
        <v>8.8133759999999999</v>
      </c>
      <c r="CA116" s="94">
        <f ca="1">Sheet1!AC114-Sheet1!BK114-Sheet1!BL114-Sheet1!BM114-Sheet1!BC114-Sheet1!BD114-Sheet1!BE114-Sheet1!BF114-Sheet1!BG114-Sheet1!BH114-Sheet1!BI114+BC116+P116</f>
        <v>44.143578872487666</v>
      </c>
      <c r="CB116" s="93">
        <f t="shared" si="20"/>
        <v>60.912260063897762</v>
      </c>
      <c r="CC116" s="94">
        <f t="shared" si="21"/>
        <v>1</v>
      </c>
      <c r="CD116" s="94">
        <f t="shared" ca="1" si="22"/>
        <v>53.169137977918979</v>
      </c>
      <c r="CE116" s="1161">
        <f t="shared" ca="1" si="23"/>
        <v>82.25265645184065</v>
      </c>
    </row>
    <row r="117" spans="1:83" s="89" customFormat="1" x14ac:dyDescent="0.2">
      <c r="A117" s="620" t="s">
        <v>8</v>
      </c>
      <c r="B117" s="91">
        <v>42475</v>
      </c>
      <c r="C117" s="92">
        <v>0</v>
      </c>
      <c r="D117" s="94">
        <f>(Sheet1!BQ115-Sheet1!BQ114)*1.385</f>
        <v>1.3573000000000006</v>
      </c>
      <c r="E117" s="30">
        <f>(Sheet1!BR115-Sheet1!BR114)*1.385</f>
        <v>1.3434499999999985</v>
      </c>
      <c r="F117" s="30">
        <f ca="1">IF(B117=TODAY(),0,-(VLOOKUP(Sheet1!CD115,Lookup!$I$4:$J$216,2)-VLOOKUP(Sheet1!CD114,Lookup!$I$4:$J$216,2))/1000000)</f>
        <v>0.31091081564340556</v>
      </c>
      <c r="G117" s="94">
        <f ca="1">IF(B117=TODAY(),0,-$G$6*(Sheet1!CF115-Sheet1!CF114)*7.48/1000000)</f>
        <v>-1.3899725368395754</v>
      </c>
      <c r="H117" s="94">
        <f ca="1">IF(B117=TODAY(),0,-$H$6*(Sheet1!CE115-Sheet1!CE114)*7.48/1000000)</f>
        <v>3.0078864702530014E-2</v>
      </c>
      <c r="I117" s="94">
        <f ca="1">IF(B117=TODAY(),0,-$I$6*(Sheet1!CG115-Sheet1!CG114)*7.48/1000000)</f>
        <v>-9.8834735999999979E-2</v>
      </c>
      <c r="J117" s="95" t="s">
        <v>179</v>
      </c>
      <c r="K117" s="94">
        <f ca="1">IF(B117=TODAY(),0,-$K$6*(Sheet1!CH115-Sheet1!CH114)*7.48/1000000)</f>
        <v>-1.9989961123375376E-2</v>
      </c>
      <c r="L117" s="95" t="s">
        <v>179</v>
      </c>
      <c r="M117" s="94">
        <f ca="1">IF(B117=TODAY(),0,-$M$6*(Sheet1!CI115-Sheet1!CI114)*7.48/1000000)</f>
        <v>-3.5983016856054283E-2</v>
      </c>
      <c r="N117" s="94">
        <f ca="1">IF(B117=TODAY(),0,-$N$6*(Sheet1!CJ115-Sheet1!CJ114)*7.48/1000000)</f>
        <v>0.54606063947269079</v>
      </c>
      <c r="O117" s="94">
        <f t="shared" ca="1" si="28"/>
        <v>-0.65772993100037869</v>
      </c>
      <c r="P117" s="94">
        <f ca="1">O117+Calculation!ES117</f>
        <v>-3.1529942151979329</v>
      </c>
      <c r="Q117" s="89" t="str">
        <f>IF(Sheet1!BQ115&gt;25.75,"spill elevation","-")</f>
        <v>-</v>
      </c>
      <c r="R117" s="89" t="str">
        <f>IF(Sheet1!BQ115&gt;25.75,"spill elevation","-")</f>
        <v>-</v>
      </c>
      <c r="S117" s="89" t="str">
        <f>IF(Sheet1!BR115&gt;25.75,"spill elevation","-")</f>
        <v>-</v>
      </c>
      <c r="T117" s="93">
        <f>IF(Sheet1!DU115=1,Sheet1!AA115-(SUM(AT117:BA117)+BE117),Sheet1!AA115-SUM(AT117:BA117))</f>
        <v>21.203135999999997</v>
      </c>
      <c r="U117" s="93">
        <f>Sheet1!BV115</f>
        <v>23</v>
      </c>
      <c r="V117" s="93">
        <f t="shared" si="25"/>
        <v>-1.7968640000000029</v>
      </c>
      <c r="W117" s="93">
        <f>0</f>
        <v>0</v>
      </c>
      <c r="X117" s="89">
        <f>0</f>
        <v>0</v>
      </c>
      <c r="Y117" s="94">
        <f ca="1">Calculation!EJ118+Calculation!ES117+'Calculations II'!O117-'Calculations II'!W117</f>
        <v>41.482277849409009</v>
      </c>
      <c r="Z117" s="94">
        <f ca="1">Y117-Sheet1!CT116</f>
        <v>27.751277849409007</v>
      </c>
      <c r="AA117" s="94">
        <f ca="1">Y117+Calculation!DJ118+Calculation!AS118</f>
        <v>52.979428153492414</v>
      </c>
      <c r="AC117" s="94">
        <f>Sheet1!AA115+Sheet1!AB115+BC117</f>
        <v>56.340928000000005</v>
      </c>
      <c r="AD117" s="94">
        <f>Sheet1!AA115+Sheet1!BN115+'Calculations II'!BC117-Calculation!AS117-Calculation!DJ117</f>
        <v>34.439882545454537</v>
      </c>
      <c r="AE117" s="94">
        <f>Sheet1!AA115+Sheet1!AB115+'Calculations II'!BC117-Calculation!AS117-Calculation!DJ117</f>
        <v>45.369882545454544</v>
      </c>
      <c r="AF117" s="94">
        <f ca="1">Sheet1!AA115+Sheet1!BN115+P117+'Calculations II'!BC117+Calculation!AS117+Calculation!DJ117</f>
        <v>53.228979239347524</v>
      </c>
      <c r="AG117" s="94">
        <f ca="1">IF(B117=TODAY(),0,Sheet1!AA115+Sheet1!BN115+'Calculations II'!BC117+'Calculations II'!P117-Sheet1!CT115-BP117)</f>
        <v>28.558933784802065</v>
      </c>
      <c r="AH117" s="94">
        <f ca="1">IF(B117=TODAY(),0,Sheet1!AA115+Sheet1!BN115+'Calculations II'!BC117+'Calculations II'!P117-BP117)</f>
        <v>42.257933784802063</v>
      </c>
      <c r="AI117" s="94">
        <f ca="1">IF(B117=TODAY(),0,BC117+Sheet1!AA115+Calculation!ES117+O117+W117+Sheet1!BN115+Calculation!AS117+Calculation!DJ117-BP117)</f>
        <v>53.228979239347524</v>
      </c>
      <c r="AJ117" s="94"/>
      <c r="AM117" s="90">
        <f t="shared" si="26"/>
        <v>42475</v>
      </c>
      <c r="AN117" s="94">
        <f>Sheet1!BU115</f>
        <v>22.4</v>
      </c>
      <c r="AO117" s="94">
        <f>Sheet1!AA115</f>
        <v>23.4</v>
      </c>
      <c r="AP117" s="94">
        <f t="shared" si="16"/>
        <v>2.7007499999999993</v>
      </c>
      <c r="AQ117" s="1283">
        <f>((Sheet1!BV115-(Sheet1!BU115-AP117))/(Sheet1!BU115-AP117))</f>
        <v>0.1675571405002729</v>
      </c>
      <c r="AR117" s="94">
        <f t="shared" si="17"/>
        <v>20.699249999999999</v>
      </c>
      <c r="AS117" s="94">
        <f t="shared" si="18"/>
        <v>19.699249999999999</v>
      </c>
      <c r="AT117" s="89">
        <f>Sheet1!BB115</f>
        <v>0.99</v>
      </c>
      <c r="AU117" s="89">
        <f>Sheet1!AS115*GPMtoMGD</f>
        <v>1.5408E-2</v>
      </c>
      <c r="AV117" s="94">
        <f>Sheet1!AT115</f>
        <v>0</v>
      </c>
      <c r="AW117" s="89">
        <f>Sheet1!AV115*GPMtoMGD</f>
        <v>0</v>
      </c>
      <c r="AX117" s="89">
        <f>Sheet1!AW115*GPMtoMGD</f>
        <v>1.1914560000000001</v>
      </c>
      <c r="AY117" s="89">
        <f>Sheet1!AX115*GPMtoMGD</f>
        <v>0</v>
      </c>
      <c r="AZ117" s="89">
        <f>Sheet1!AY115*GPMtoMGD</f>
        <v>0</v>
      </c>
      <c r="BA117" s="89">
        <f>Sheet1!AZ115*GPMtoMGD</f>
        <v>0</v>
      </c>
      <c r="BB117" s="89">
        <f>Sheet1!BP115*GPMtoMGD</f>
        <v>1.4400000000000001E-3</v>
      </c>
      <c r="BC117" s="89">
        <f>Sheet1!CS115*GPMtoMGD</f>
        <v>8.8109280000000005</v>
      </c>
      <c r="BD117" s="89">
        <f>Sheet1!BO115*GPMtoMGD</f>
        <v>1.4912639999999999</v>
      </c>
      <c r="BE117" s="89">
        <f>Sheet1!BW115*GPMtoMGD</f>
        <v>0.87566400000000011</v>
      </c>
      <c r="BF117" s="89">
        <f>Sheet1!CN115*GPMtoMGD</f>
        <v>0.155808</v>
      </c>
      <c r="BG117" s="89">
        <f>Sheet1!CO115*GPMtoMGD</f>
        <v>0.43041600000000002</v>
      </c>
      <c r="BH117" s="89">
        <f>Sheet1!CP115*GPMtoMGD</f>
        <v>0.47232000000000002</v>
      </c>
      <c r="BI117" s="89">
        <f t="shared" si="27"/>
        <v>1.492704</v>
      </c>
      <c r="BK117" s="94">
        <f>SUM(AT117:BA117,AS117,BC117,Calculation!AQ117)</f>
        <v>43.868860181818178</v>
      </c>
      <c r="BM117" s="360">
        <f>0</f>
        <v>0</v>
      </c>
      <c r="BN117" s="360">
        <f>0</f>
        <v>0</v>
      </c>
      <c r="BP117" s="94">
        <f>SUM(BM117:BN117,W117,Sheet1!DX115)</f>
        <v>0</v>
      </c>
      <c r="BR117" s="94">
        <f>Sheet1!AA115</f>
        <v>23.4</v>
      </c>
      <c r="BS117" s="94">
        <f>Sheet1!AB115</f>
        <v>24.13</v>
      </c>
      <c r="BT117" s="94">
        <f t="shared" ca="1" si="19"/>
        <v>-3.1529942151979329</v>
      </c>
      <c r="BU117" s="94">
        <f>Sheet1!AT115</f>
        <v>0</v>
      </c>
      <c r="BV117" s="89">
        <f>Sheet1!BB115</f>
        <v>0.99</v>
      </c>
      <c r="BW117" s="94">
        <f>Calculation!ED117</f>
        <v>9.9810454545454554</v>
      </c>
      <c r="BX117" s="94">
        <f>(Sheet1!CS115*1440)/1000000</f>
        <v>8.8109280000000005</v>
      </c>
      <c r="CA117" s="94">
        <f ca="1">Sheet1!AC115-Sheet1!BK115-Sheet1!BL115-Sheet1!BM115-Sheet1!BC115-Sheet1!BD115-Sheet1!BE115-Sheet1!BF115-Sheet1!BG115-Sheet1!BH115-Sheet1!BI115+BC117+P117</f>
        <v>43.177933784802065</v>
      </c>
      <c r="CB117" s="93">
        <f t="shared" si="20"/>
        <v>58.088232681818184</v>
      </c>
      <c r="CC117" s="94">
        <f t="shared" si="21"/>
        <v>0.99</v>
      </c>
      <c r="CD117" s="94">
        <f t="shared" ca="1" si="22"/>
        <v>53.158979239347516</v>
      </c>
      <c r="CE117" s="1161">
        <f t="shared" ca="1" si="23"/>
        <v>82.236940883270606</v>
      </c>
    </row>
    <row r="118" spans="1:83" s="89" customFormat="1" x14ac:dyDescent="0.2">
      <c r="A118" s="620" t="s">
        <v>9</v>
      </c>
      <c r="B118" s="91">
        <v>42476</v>
      </c>
      <c r="C118" s="92">
        <v>0</v>
      </c>
      <c r="D118" s="94">
        <f>(Sheet1!BQ116-Sheet1!BQ115)*1.385</f>
        <v>-0.88640000000000074</v>
      </c>
      <c r="E118" s="30">
        <f>(Sheet1!BR116-Sheet1!BR115)*1.385</f>
        <v>-0.84484999999999921</v>
      </c>
      <c r="F118" s="30">
        <f ca="1">IF(B118=TODAY(),0,-(VLOOKUP(Sheet1!CD116,Lookup!$I$4:$J$216,2)-VLOOKUP(Sheet1!CD115,Lookup!$I$4:$J$216,2))/1000000)</f>
        <v>-0.62182163128680368</v>
      </c>
      <c r="G118" s="94">
        <f ca="1">IF(B118=TODAY(),0,-$G$6*(Sheet1!CF116-Sheet1!CF115)*7.48/1000000)</f>
        <v>0.3574215094730338</v>
      </c>
      <c r="H118" s="94">
        <f ca="1">IF(B118=TODAY(),0,-$H$6*(Sheet1!CE116-Sheet1!CE115)*7.48/1000000)</f>
        <v>-4.5118297053795289E-2</v>
      </c>
      <c r="I118" s="94">
        <f ca="1">IF(B118=TODAY(),0,-$I$6*(Sheet1!CG116-Sheet1!CG115)*7.48/1000000)</f>
        <v>5.8402343999999995E-2</v>
      </c>
      <c r="J118" s="95" t="s">
        <v>179</v>
      </c>
      <c r="K118" s="94">
        <f ca="1">IF(B118=TODAY(),0,-$K$6*(Sheet1!CH116-Sheet1!CH115)*7.48/1000000)</f>
        <v>-4.6643242621209044E-2</v>
      </c>
      <c r="L118" s="95" t="s">
        <v>179</v>
      </c>
      <c r="M118" s="94">
        <f ca="1">IF(B118=TODAY(),0,-$M$6*(Sheet1!CI116-Sheet1!CI115)*7.48/1000000)</f>
        <v>-0.14393206742421652</v>
      </c>
      <c r="N118" s="94">
        <f ca="1">IF(B118=TODAY(),0,-$N$6*(Sheet1!CJ116-Sheet1!CJ115)*7.48/1000000)</f>
        <v>-0.19236227072333439</v>
      </c>
      <c r="O118" s="94">
        <f t="shared" ca="1" si="28"/>
        <v>-0.63405365563632521</v>
      </c>
      <c r="P118" s="94">
        <f ca="1">O118+Calculation!ES118</f>
        <v>1.0295712731061955</v>
      </c>
      <c r="Q118" s="89" t="str">
        <f>IF(Sheet1!BQ116&gt;25.75,"spill elevation","-")</f>
        <v>-</v>
      </c>
      <c r="R118" s="89" t="str">
        <f>IF(Sheet1!BQ116&gt;25.75,"spill elevation","-")</f>
        <v>-</v>
      </c>
      <c r="S118" s="89" t="str">
        <f>IF(Sheet1!BR116&gt;25.75,"spill elevation","-")</f>
        <v>-</v>
      </c>
      <c r="T118" s="93">
        <f>IF(Sheet1!DU116=1,Sheet1!AA116-(SUM(AT118:BA118)+BE118),Sheet1!AA116-SUM(AT118:BA118))</f>
        <v>20.5108</v>
      </c>
      <c r="U118" s="93">
        <f>Sheet1!BV116</f>
        <v>27.5</v>
      </c>
      <c r="V118" s="93">
        <f t="shared" si="25"/>
        <v>-6.9892000000000003</v>
      </c>
      <c r="W118" s="93">
        <f>0</f>
        <v>0</v>
      </c>
      <c r="X118" s="89">
        <f>0</f>
        <v>0</v>
      </c>
      <c r="Y118" s="94">
        <f ca="1">Calculation!EJ119+Calculation!ES118+'Calculations II'!O118-'Calculations II'!W118</f>
        <v>48.727705311269375</v>
      </c>
      <c r="Z118" s="94">
        <f ca="1">Y118-Sheet1!CT117</f>
        <v>34.638705311269376</v>
      </c>
      <c r="AA118" s="94">
        <f ca="1">Y118+Calculation!DJ119+Calculation!AS119</f>
        <v>60.012108131895204</v>
      </c>
      <c r="AC118" s="94">
        <f>Sheet1!AA116+Sheet1!AB116+BC118</f>
        <v>55.175104000000005</v>
      </c>
      <c r="AD118" s="94">
        <f>Sheet1!AA116+Sheet1!BN116+'Calculations II'!BC118-Calculation!AS118-Calculation!DJ118</f>
        <v>32.207953695916601</v>
      </c>
      <c r="AE118" s="94">
        <f>Sheet1!AA116+Sheet1!AB116+'Calculations II'!BC118-Calculation!AS118-Calculation!DJ118</f>
        <v>43.677953695916599</v>
      </c>
      <c r="AF118" s="94">
        <f ca="1">Sheet1!AA116+Sheet1!BN116+P118+'Calculations II'!BC118+Calculation!AS118+Calculation!DJ118</f>
        <v>56.231825577189596</v>
      </c>
      <c r="AG118" s="94">
        <f ca="1">IF(B118=TODAY(),0,Sheet1!AA116+Sheet1!BN116+'Calculations II'!BC118+'Calculations II'!P118-Sheet1!CT116-BP118)</f>
        <v>31.003675273106197</v>
      </c>
      <c r="AH118" s="94">
        <f ca="1">IF(B118=TODAY(),0,Sheet1!AA116+Sheet1!BN116+'Calculations II'!BC118+'Calculations II'!P118-BP118)</f>
        <v>44.734675273106198</v>
      </c>
      <c r="AI118" s="94">
        <f ca="1">IF(B118=TODAY(),0,BC118+Sheet1!AA116+Calculation!ES118+O118+W118+Sheet1!BN116+Calculation!AS118+Calculation!DJ118-BP118)</f>
        <v>56.23182557718961</v>
      </c>
      <c r="AJ118" s="94"/>
      <c r="AM118" s="90">
        <f t="shared" si="26"/>
        <v>42476</v>
      </c>
      <c r="AN118" s="94">
        <f>Sheet1!BU116</f>
        <v>22.1</v>
      </c>
      <c r="AO118" s="94">
        <f>Sheet1!AA116</f>
        <v>23.39</v>
      </c>
      <c r="AP118" s="94">
        <f t="shared" si="16"/>
        <v>-1.73125</v>
      </c>
      <c r="AQ118" s="1283">
        <f>((Sheet1!BV116-(Sheet1!BU116-AP118))/(Sheet1!BU116-AP118))</f>
        <v>0.15394702334120111</v>
      </c>
      <c r="AR118" s="94">
        <f t="shared" si="17"/>
        <v>25.12125</v>
      </c>
      <c r="AS118" s="94">
        <f t="shared" si="18"/>
        <v>23.831250000000001</v>
      </c>
      <c r="AT118" s="89">
        <f>Sheet1!BB116</f>
        <v>1</v>
      </c>
      <c r="AU118" s="89">
        <f>Sheet1!AS116*GPMtoMGD</f>
        <v>1.5984000000000002E-2</v>
      </c>
      <c r="AV118" s="94">
        <f>Sheet1!AT116</f>
        <v>0</v>
      </c>
      <c r="AW118" s="89">
        <f>Sheet1!AV116*GPMtoMGD</f>
        <v>0</v>
      </c>
      <c r="AX118" s="89">
        <f>Sheet1!AW116*GPMtoMGD</f>
        <v>1.8632160000000002</v>
      </c>
      <c r="AY118" s="89">
        <f>Sheet1!AX116*GPMtoMGD</f>
        <v>0</v>
      </c>
      <c r="AZ118" s="89">
        <f>Sheet1!AY116*GPMtoMGD</f>
        <v>0</v>
      </c>
      <c r="BA118" s="89">
        <f>Sheet1!AZ116*GPMtoMGD</f>
        <v>0</v>
      </c>
      <c r="BB118" s="89">
        <f>Sheet1!BP116*GPMtoMGD</f>
        <v>1.4400000000000001E-3</v>
      </c>
      <c r="BC118" s="89">
        <f>Sheet1!CS116*GPMtoMGD</f>
        <v>8.8151040000000016</v>
      </c>
      <c r="BD118" s="89">
        <f>Sheet1!BO116*GPMtoMGD</f>
        <v>1.8005760000000002</v>
      </c>
      <c r="BE118" s="89">
        <f>Sheet1!BW116*GPMtoMGD</f>
        <v>0.90964800000000012</v>
      </c>
      <c r="BF118" s="89">
        <f>Sheet1!CN116*GPMtoMGD</f>
        <v>0.20476800000000001</v>
      </c>
      <c r="BG118" s="89">
        <f>Sheet1!CO116*GPMtoMGD</f>
        <v>0.53366400000000003</v>
      </c>
      <c r="BH118" s="89">
        <f>Sheet1!CP116*GPMtoMGD</f>
        <v>0.542736</v>
      </c>
      <c r="BI118" s="89">
        <f t="shared" si="27"/>
        <v>1.8020160000000003</v>
      </c>
      <c r="BK118" s="94">
        <f>SUM(AT118:BA118,AS118,BC118,Calculation!AQ118)</f>
        <v>47.000575720243262</v>
      </c>
      <c r="BM118" s="360">
        <f>0</f>
        <v>0</v>
      </c>
      <c r="BN118" s="360">
        <f>0</f>
        <v>0</v>
      </c>
      <c r="BP118" s="94">
        <f>SUM(BM118:BN118,W118,Sheet1!DX116)</f>
        <v>0</v>
      </c>
      <c r="BR118" s="94">
        <f>Sheet1!AA116</f>
        <v>23.39</v>
      </c>
      <c r="BS118" s="94">
        <f>Sheet1!AB116</f>
        <v>22.97</v>
      </c>
      <c r="BT118" s="94">
        <f t="shared" ca="1" si="19"/>
        <v>1.0295712731061955</v>
      </c>
      <c r="BU118" s="94">
        <f>Sheet1!AT116</f>
        <v>0</v>
      </c>
      <c r="BV118" s="89">
        <f>Sheet1!BB116</f>
        <v>1</v>
      </c>
      <c r="BW118" s="94">
        <f>Calculation!ED118</f>
        <v>10.497150304083405</v>
      </c>
      <c r="BX118" s="94">
        <f>(Sheet1!CS116*1440)/1000000</f>
        <v>8.8151039999999998</v>
      </c>
      <c r="CA118" s="94">
        <f ca="1">Sheet1!AC116-Sheet1!BK116-Sheet1!BL116-Sheet1!BM116-Sheet1!BC116-Sheet1!BD116-Sheet1!BE116-Sheet1!BF116-Sheet1!BG116-Sheet1!BH116-Sheet1!BI116+BC118+P118</f>
        <v>45.684675273106201</v>
      </c>
      <c r="CB118" s="93">
        <f t="shared" si="20"/>
        <v>55.47982847958297</v>
      </c>
      <c r="CC118" s="94">
        <f t="shared" si="21"/>
        <v>1</v>
      </c>
      <c r="CD118" s="94">
        <f t="shared" ca="1" si="22"/>
        <v>56.181825577189606</v>
      </c>
      <c r="CE118" s="1161">
        <f t="shared" ca="1" si="23"/>
        <v>86.913284167912323</v>
      </c>
    </row>
    <row r="119" spans="1:83" s="89" customFormat="1" x14ac:dyDescent="0.2">
      <c r="A119" s="620" t="s">
        <v>3</v>
      </c>
      <c r="B119" s="91">
        <v>42477</v>
      </c>
      <c r="C119" s="92">
        <v>0</v>
      </c>
      <c r="D119" s="94">
        <f>(Sheet1!BQ117-Sheet1!BQ116)*1.385</f>
        <v>-1.0525999999999973</v>
      </c>
      <c r="E119" s="30">
        <f>(Sheet1!BR117-Sheet1!BR116)*1.385</f>
        <v>-1.0526000000000022</v>
      </c>
      <c r="F119" s="30">
        <f ca="1">IF(B119=TODAY(),0,-(VLOOKUP(Sheet1!CD117,Lookup!$I$4:$J$216,2)-VLOOKUP(Sheet1!CD116,Lookup!$I$4:$J$216,2))/1000000)</f>
        <v>1.1400063240258005</v>
      </c>
      <c r="G119" s="94">
        <f ca="1">IF(B119=TODAY(),0,-$G$6*(Sheet1!CF117-Sheet1!CF116)*7.48/1000000)</f>
        <v>0.47656201263071196</v>
      </c>
      <c r="H119" s="94">
        <f ca="1">IF(B119=TODAY(),0,-$H$6*(Sheet1!CE117-Sheet1!CE116)*7.48/1000000)</f>
        <v>6.0157729405060562E-2</v>
      </c>
      <c r="I119" s="94">
        <f ca="1">IF(B119=TODAY(),0,-$I$6*(Sheet1!CG117-Sheet1!CG116)*7.48/1000000)</f>
        <v>-4.4924880000000007E-2</v>
      </c>
      <c r="J119" s="95" t="s">
        <v>179</v>
      </c>
      <c r="K119" s="94">
        <f ca="1">IF(B119=TODAY(),0,-$K$6*(Sheet1!CH117-Sheet1!CH116)*7.48/1000000)</f>
        <v>-7.9959844493501367E-2</v>
      </c>
      <c r="L119" s="95" t="s">
        <v>179</v>
      </c>
      <c r="M119" s="94">
        <f ca="1">IF(B119=TODAY(),0,-$M$6*(Sheet1!CI117-Sheet1!CI116)*7.48/1000000)</f>
        <v>-0.21589810113632443</v>
      </c>
      <c r="N119" s="94">
        <f ca="1">IF(B119=TODAY(),0,-$N$6*(Sheet1!CJ117-Sheet1!CJ116)*7.48/1000000)</f>
        <v>0.40334024506505556</v>
      </c>
      <c r="O119" s="94">
        <f t="shared" ca="1" si="28"/>
        <v>1.7392834854968027</v>
      </c>
      <c r="P119" s="94">
        <f ca="1">O119+Calculation!ES119</f>
        <v>3.8181446773348395</v>
      </c>
      <c r="Q119" s="89" t="str">
        <f>IF(Sheet1!BQ117&gt;25.75,"spill elevation","-")</f>
        <v>-</v>
      </c>
      <c r="R119" s="89" t="str">
        <f>IF(Sheet1!BQ117&gt;25.75,"spill elevation","-")</f>
        <v>-</v>
      </c>
      <c r="S119" s="89" t="str">
        <f>IF(Sheet1!BR117&gt;25.75,"spill elevation","-")</f>
        <v>-</v>
      </c>
      <c r="T119" s="93">
        <f>IF(Sheet1!DU117=1,Sheet1!AA117-(SUM(AT119:BA119)+BE119),Sheet1!AA117-SUM(AT119:BA119))</f>
        <v>19.554544</v>
      </c>
      <c r="U119" s="93">
        <f>Sheet1!BV117</f>
        <v>27.5</v>
      </c>
      <c r="V119" s="93">
        <f t="shared" si="25"/>
        <v>-7.9454560000000001</v>
      </c>
      <c r="W119" s="93">
        <f>0</f>
        <v>0</v>
      </c>
      <c r="X119" s="89">
        <f>0</f>
        <v>0</v>
      </c>
      <c r="Y119" s="94">
        <f ca="1">Calculation!EJ120+Calculation!ES119+'Calculations II'!O119-'Calculations II'!W119</f>
        <v>48.290720789045238</v>
      </c>
      <c r="Z119" s="94">
        <f ca="1">Y119-Sheet1!CT118</f>
        <v>34.02172078904524</v>
      </c>
      <c r="AA119" s="94">
        <f ca="1">Y119+Calculation!DJ120+Calculation!AS120</f>
        <v>59.790720789045238</v>
      </c>
      <c r="AC119" s="94">
        <f>Sheet1!AA117+Sheet1!AB117+BC119</f>
        <v>55.106960000000001</v>
      </c>
      <c r="AD119" s="94">
        <f>Sheet1!AA117+Sheet1!BN117+'Calculations II'!BC119-Calculation!AS119-Calculation!DJ119</f>
        <v>32.422557179374166</v>
      </c>
      <c r="AE119" s="94">
        <f>Sheet1!AA117+Sheet1!AB117+'Calculations II'!BC119-Calculation!AS119-Calculation!DJ119</f>
        <v>43.822557179374172</v>
      </c>
      <c r="AF119" s="94">
        <f ca="1">Sheet1!AA117+Sheet1!BN117+P119+'Calculations II'!BC119+Calculation!AS119+Calculation!DJ119</f>
        <v>58.809507497960666</v>
      </c>
      <c r="AG119" s="94">
        <f ca="1">IF(B119=TODAY(),0,Sheet1!AA117+Sheet1!BN117+'Calculations II'!BC119+'Calculations II'!P119-Sheet1!CT117-BP119)</f>
        <v>33.436104677334839</v>
      </c>
      <c r="AH119" s="94">
        <f ca="1">IF(B119=TODAY(),0,Sheet1!AA117+Sheet1!BN117+'Calculations II'!BC119+'Calculations II'!P119-BP119)</f>
        <v>47.525104677334838</v>
      </c>
      <c r="AI119" s="94">
        <f ca="1">IF(B119=TODAY(),0,BC119+Sheet1!AA117+Calculation!ES119+O119+W119+Sheet1!BN117+Calculation!AS119+Calculation!DJ119-BP119)</f>
        <v>58.809507497960674</v>
      </c>
      <c r="AJ119" s="94"/>
      <c r="AM119" s="90">
        <f t="shared" si="26"/>
        <v>42477</v>
      </c>
      <c r="AN119" s="94">
        <f>Sheet1!BU117</f>
        <v>21.7</v>
      </c>
      <c r="AO119" s="94">
        <f>Sheet1!AA117</f>
        <v>23.41</v>
      </c>
      <c r="AP119" s="94">
        <f t="shared" si="16"/>
        <v>-2.1051999999999995</v>
      </c>
      <c r="AQ119" s="1283">
        <f>((Sheet1!BV117-(Sheet1!BU117-AP119))/(Sheet1!BU117-AP119))</f>
        <v>0.15520978609715527</v>
      </c>
      <c r="AR119" s="94">
        <f t="shared" si="17"/>
        <v>25.5152</v>
      </c>
      <c r="AS119" s="94">
        <f t="shared" si="18"/>
        <v>23.805199999999999</v>
      </c>
      <c r="AT119" s="89">
        <f>Sheet1!BB117</f>
        <v>0.99</v>
      </c>
      <c r="AU119" s="89">
        <f>Sheet1!AS117*GPMtoMGD</f>
        <v>3.2400000000000005E-2</v>
      </c>
      <c r="AV119" s="94">
        <f>Sheet1!AT117</f>
        <v>0</v>
      </c>
      <c r="AW119" s="89">
        <f>Sheet1!AV117*GPMtoMGD</f>
        <v>0</v>
      </c>
      <c r="AX119" s="89">
        <f>Sheet1!AW117*GPMtoMGD</f>
        <v>2.8330560000000005</v>
      </c>
      <c r="AY119" s="89">
        <f>Sheet1!AX117*GPMtoMGD</f>
        <v>0</v>
      </c>
      <c r="AZ119" s="89">
        <f>Sheet1!AY117*GPMtoMGD</f>
        <v>0</v>
      </c>
      <c r="BA119" s="89">
        <f>Sheet1!AZ117*GPMtoMGD</f>
        <v>0</v>
      </c>
      <c r="BB119" s="89">
        <f>Sheet1!BP117*GPMtoMGD</f>
        <v>1.4400000000000001E-3</v>
      </c>
      <c r="BC119" s="89">
        <f>Sheet1!CS117*GPMtoMGD</f>
        <v>8.7969600000000003</v>
      </c>
      <c r="BD119" s="89">
        <f>Sheet1!BO117*GPMtoMGD</f>
        <v>2.094624</v>
      </c>
      <c r="BE119" s="89">
        <f>Sheet1!BW117*GPMtoMGD</f>
        <v>0.96696000000000004</v>
      </c>
      <c r="BF119" s="89">
        <f>Sheet1!CN117*GPMtoMGD</f>
        <v>0.51451200000000008</v>
      </c>
      <c r="BG119" s="89">
        <f>Sheet1!CO117*GPMtoMGD</f>
        <v>0.66153600000000001</v>
      </c>
      <c r="BH119" s="89">
        <f>Sheet1!CP117*GPMtoMGD</f>
        <v>0.54864000000000002</v>
      </c>
      <c r="BI119" s="89">
        <f t="shared" si="27"/>
        <v>2.0960640000000001</v>
      </c>
      <c r="BK119" s="94">
        <f>SUM(AT119:BA119,AS119,BC119,Calculation!AQ119)</f>
        <v>48.064050552666373</v>
      </c>
      <c r="BM119" s="360">
        <f>0</f>
        <v>0</v>
      </c>
      <c r="BN119" s="360">
        <f>0</f>
        <v>0</v>
      </c>
      <c r="BP119" s="94">
        <f>SUM(BM119:BN119,W119,Sheet1!DX117)</f>
        <v>0</v>
      </c>
      <c r="BR119" s="94">
        <f>Sheet1!AA117</f>
        <v>23.41</v>
      </c>
      <c r="BS119" s="94">
        <f>Sheet1!AB117</f>
        <v>22.9</v>
      </c>
      <c r="BT119" s="94">
        <f t="shared" ca="1" si="19"/>
        <v>3.8181446773348395</v>
      </c>
      <c r="BU119" s="94">
        <f>Sheet1!AT117</f>
        <v>0</v>
      </c>
      <c r="BV119" s="89">
        <f>Sheet1!BB117</f>
        <v>0.99</v>
      </c>
      <c r="BW119" s="94">
        <f>Calculation!ED119</f>
        <v>10.294402820625827</v>
      </c>
      <c r="BX119" s="94">
        <f>(Sheet1!CS117*1440)/1000000</f>
        <v>8.7969600000000003</v>
      </c>
      <c r="CA119" s="94">
        <f ca="1">Sheet1!AC117-Sheet1!BK117-Sheet1!BL117-Sheet1!BM117-Sheet1!BC117-Sheet1!BD117-Sheet1!BE117-Sheet1!BF117-Sheet1!BG117-Sheet1!BH117-Sheet1!BI117+BC119+P119</f>
        <v>48.725104677334848</v>
      </c>
      <c r="CB119" s="93">
        <f t="shared" si="20"/>
        <v>55.716128836491848</v>
      </c>
      <c r="CC119" s="94">
        <f t="shared" si="21"/>
        <v>0.99</v>
      </c>
      <c r="CD119" s="94">
        <f t="shared" ca="1" si="22"/>
        <v>59.019507497960674</v>
      </c>
      <c r="CE119" s="1161">
        <f t="shared" ca="1" si="23"/>
        <v>91.30317809934516</v>
      </c>
    </row>
    <row r="120" spans="1:83" s="89" customFormat="1" x14ac:dyDescent="0.2">
      <c r="A120" s="620" t="s">
        <v>4</v>
      </c>
      <c r="B120" s="91">
        <v>42478</v>
      </c>
      <c r="C120" s="92">
        <v>0</v>
      </c>
      <c r="D120" s="94">
        <f>(Sheet1!BQ118-Sheet1!BQ117)*1.385</f>
        <v>-3.3517000000000023</v>
      </c>
      <c r="E120" s="30">
        <f>(Sheet1!BR118-Sheet1!BR117)*1.385</f>
        <v>-3.3655499999999998</v>
      </c>
      <c r="F120" s="30">
        <f ca="1">IF(B120=TODAY(),0,-(VLOOKUP(Sheet1!CD118,Lookup!$I$4:$J$216,2)-VLOOKUP(Sheet1!CD117,Lookup!$I$4:$J$216,2))/1000000)</f>
        <v>0.31091081564340367</v>
      </c>
      <c r="G120" s="94">
        <f ca="1">IF(B120=TODAY(),0,-$G$6*(Sheet1!CF118-Sheet1!CF117)*7.48/1000000)</f>
        <v>0.43684851157815213</v>
      </c>
      <c r="H120" s="94">
        <f ca="1">IF(B120=TODAY(),0,-$H$6*(Sheet1!CE118-Sheet1!CE117)*7.48/1000000)</f>
        <v>4.5118297053795289E-2</v>
      </c>
      <c r="I120" s="94">
        <f ca="1">IF(B120=TODAY(),0,-$I$6*(Sheet1!CG118-Sheet1!CG117)*7.48/1000000)</f>
        <v>-3.5939903999999995E-2</v>
      </c>
      <c r="J120" s="95" t="s">
        <v>179</v>
      </c>
      <c r="K120" s="94">
        <f ca="1">IF(B120=TODAY(),0,-$K$6*(Sheet1!CH118-Sheet1!CH117)*7.48/1000000)</f>
        <v>-5.9969883370125883E-2</v>
      </c>
      <c r="L120" s="95" t="s">
        <v>179</v>
      </c>
      <c r="M120" s="94">
        <f ca="1">IF(B120=TODAY(),0,-$M$6*(Sheet1!CI118-Sheet1!CI117)*7.48/1000000)</f>
        <v>-0.16192357585224318</v>
      </c>
      <c r="N120" s="94">
        <f ca="1">IF(B120=TODAY(),0,-$N$6*(Sheet1!CJ118-Sheet1!CJ117)*7.48/1000000)</f>
        <v>0.26061985065742033</v>
      </c>
      <c r="O120" s="94">
        <f t="shared" ca="1" si="28"/>
        <v>0.79566411171040241</v>
      </c>
      <c r="P120" s="94">
        <f ca="1">O120+Calculation!ES120</f>
        <v>7.5816746311674184</v>
      </c>
      <c r="Q120" s="89" t="str">
        <f>IF(Sheet1!BQ118&gt;25.75,"spill elevation","-")</f>
        <v>-</v>
      </c>
      <c r="R120" s="89" t="str">
        <f>IF(Sheet1!BQ118&gt;25.75,"spill elevation","-")</f>
        <v>-</v>
      </c>
      <c r="S120" s="89" t="str">
        <f>IF(Sheet1!BR118&gt;25.75,"spill elevation","-")</f>
        <v>-</v>
      </c>
      <c r="T120" s="93">
        <f>IF(Sheet1!DU118=1,Sheet1!AA118-(SUM(AT120:BA120)+BE120),Sheet1!AA118-SUM(AT120:BA120))</f>
        <v>20.072527999999998</v>
      </c>
      <c r="U120" s="93">
        <f>Sheet1!BV118</f>
        <v>32.9</v>
      </c>
      <c r="V120" s="93">
        <f t="shared" si="25"/>
        <v>-12.827472</v>
      </c>
      <c r="W120" s="93">
        <f>0</f>
        <v>0</v>
      </c>
      <c r="X120" s="89">
        <f>0</f>
        <v>0</v>
      </c>
      <c r="Y120" s="94">
        <f ca="1">Calculation!EJ121+Calculation!ES120+'Calculations II'!O120-'Calculations II'!W120</f>
        <v>53.163523525704576</v>
      </c>
      <c r="Z120" s="94">
        <f ca="1">Y120-Sheet1!CT119</f>
        <v>38.909523525704579</v>
      </c>
      <c r="AA120" s="94">
        <f ca="1">Y120+Calculation!DJ121+Calculation!AS121</f>
        <v>64.663523525704576</v>
      </c>
      <c r="AC120" s="94">
        <f>Sheet1!AA118+Sheet1!AB118+BC120</f>
        <v>53.249439999999993</v>
      </c>
      <c r="AD120" s="94">
        <f>Sheet1!AA118+Sheet1!BN118+'Calculations II'!BC120-Calculation!AS120-Calculation!DJ120</f>
        <v>30.249439999999993</v>
      </c>
      <c r="AE120" s="94">
        <f>Sheet1!AA118+Sheet1!AB118+'Calculations II'!BC120-Calculation!AS120-Calculation!DJ120</f>
        <v>41.749439999999993</v>
      </c>
      <c r="AF120" s="94">
        <f ca="1">Sheet1!AA118+Sheet1!BN118+P120+'Calculations II'!BC120+Calculation!AS120+Calculation!DJ120</f>
        <v>60.831114631167409</v>
      </c>
      <c r="AG120" s="94">
        <f ca="1">IF(B120=TODAY(),0,Sheet1!AA118+Sheet1!BN118+'Calculations II'!BC120+'Calculations II'!P120-Sheet1!CT118-BP120)</f>
        <v>35.062114631167411</v>
      </c>
      <c r="AH120" s="94">
        <f ca="1">IF(B120=TODAY(),0,Sheet1!AA118+Sheet1!BN118+'Calculations II'!BC120+'Calculations II'!P120-BP120)</f>
        <v>49.331114631167409</v>
      </c>
      <c r="AI120" s="94">
        <f ca="1">IF(B120=TODAY(),0,BC120+Sheet1!AA118+Calculation!ES120+O120+W120+Sheet1!BN118+Calculation!AS120+Calculation!DJ120-BP120)</f>
        <v>60.831114631167409</v>
      </c>
      <c r="AJ120" s="94"/>
      <c r="AM120" s="90">
        <f t="shared" si="26"/>
        <v>42478</v>
      </c>
      <c r="AN120" s="94">
        <f>Sheet1!BU118</f>
        <v>22</v>
      </c>
      <c r="AO120" s="94">
        <f>Sheet1!AA118</f>
        <v>23.4</v>
      </c>
      <c r="AP120" s="94">
        <f t="shared" si="16"/>
        <v>-6.7172500000000017</v>
      </c>
      <c r="AQ120" s="1283">
        <f>((Sheet1!BV118-(Sheet1!BU118-AP120))/(Sheet1!BU118-AP120))</f>
        <v>0.1456528741435896</v>
      </c>
      <c r="AR120" s="94">
        <f t="shared" si="17"/>
        <v>30.117249999999999</v>
      </c>
      <c r="AS120" s="94">
        <f t="shared" si="18"/>
        <v>28.71725</v>
      </c>
      <c r="AT120" s="89">
        <f>Sheet1!BB118</f>
        <v>1</v>
      </c>
      <c r="AU120" s="89">
        <f>Sheet1!AS118*GPMtoMGD</f>
        <v>1.7136000000000002E-2</v>
      </c>
      <c r="AV120" s="94">
        <f>Sheet1!AT118</f>
        <v>0</v>
      </c>
      <c r="AW120" s="89">
        <f>Sheet1!AV118*GPMtoMGD</f>
        <v>0</v>
      </c>
      <c r="AX120" s="89">
        <f>Sheet1!AW118*GPMtoMGD</f>
        <v>2.3103360000000004</v>
      </c>
      <c r="AY120" s="89">
        <f>Sheet1!AX118*GPMtoMGD</f>
        <v>0</v>
      </c>
      <c r="AZ120" s="89">
        <f>Sheet1!AY118*GPMtoMGD</f>
        <v>0</v>
      </c>
      <c r="BA120" s="89">
        <f>Sheet1!AZ118*GPMtoMGD</f>
        <v>0</v>
      </c>
      <c r="BB120" s="89">
        <f>Sheet1!BP118*GPMtoMGD</f>
        <v>3.8304000000000005E-2</v>
      </c>
      <c r="BC120" s="89">
        <f>Sheet1!CS118*GPMtoMGD</f>
        <v>5.1494400000000002</v>
      </c>
      <c r="BD120" s="89">
        <f>Sheet1!BO118*GPMtoMGD</f>
        <v>2.049264</v>
      </c>
      <c r="BE120" s="89">
        <f>Sheet1!BW118*GPMtoMGD</f>
        <v>1.2664800000000001</v>
      </c>
      <c r="BF120" s="89">
        <f>Sheet1!CN118*GPMtoMGD</f>
        <v>0.53006400000000009</v>
      </c>
      <c r="BG120" s="89">
        <f>Sheet1!CO118*GPMtoMGD</f>
        <v>0.61718400000000007</v>
      </c>
      <c r="BH120" s="89">
        <f>Sheet1!CP118*GPMtoMGD</f>
        <v>0.55598400000000003</v>
      </c>
      <c r="BI120" s="89">
        <f t="shared" si="27"/>
        <v>2.0875680000000001</v>
      </c>
      <c r="BK120" s="94">
        <f>SUM(AT120:BA120,AS120,BC120,Calculation!AQ120)</f>
        <v>50.394161999999994</v>
      </c>
      <c r="BM120" s="360">
        <f>0</f>
        <v>0</v>
      </c>
      <c r="BN120" s="360">
        <f>0</f>
        <v>0</v>
      </c>
      <c r="BP120" s="94">
        <f>SUM(BM120:BN120,W120,Sheet1!DX118)</f>
        <v>0</v>
      </c>
      <c r="BR120" s="94">
        <f>Sheet1!AA118</f>
        <v>23.4</v>
      </c>
      <c r="BS120" s="94">
        <f>Sheet1!AB118</f>
        <v>24.7</v>
      </c>
      <c r="BT120" s="94">
        <f t="shared" ca="1" si="19"/>
        <v>7.5816746311674184</v>
      </c>
      <c r="BU120" s="94">
        <f>Sheet1!AT118</f>
        <v>0</v>
      </c>
      <c r="BV120" s="89">
        <f>Sheet1!BB118</f>
        <v>1</v>
      </c>
      <c r="BW120" s="94">
        <f>Calculation!ED120</f>
        <v>10.5</v>
      </c>
      <c r="BX120" s="94">
        <f>(Sheet1!CS118*1440)/1000000</f>
        <v>5.1494400000000002</v>
      </c>
      <c r="CA120" s="94">
        <f ca="1">Sheet1!AC118-Sheet1!BK118-Sheet1!BL118-Sheet1!BM118-Sheet1!BC118-Sheet1!BD118-Sheet1!BE118-Sheet1!BF118-Sheet1!BG118-Sheet1!BH118-Sheet1!BI118+BC120+P120</f>
        <v>50.331114631167409</v>
      </c>
      <c r="CB120" s="93">
        <f t="shared" si="20"/>
        <v>58.167199999999987</v>
      </c>
      <c r="CC120" s="94">
        <f t="shared" si="21"/>
        <v>1</v>
      </c>
      <c r="CD120" s="94">
        <f t="shared" ca="1" si="22"/>
        <v>60.831114631167409</v>
      </c>
      <c r="CE120" s="1161">
        <f t="shared" ca="1" si="23"/>
        <v>94.105734334415985</v>
      </c>
    </row>
    <row r="121" spans="1:83" s="89" customFormat="1" x14ac:dyDescent="0.2">
      <c r="A121" s="620" t="s">
        <v>5</v>
      </c>
      <c r="B121" s="91">
        <v>42479</v>
      </c>
      <c r="C121" s="92">
        <v>0</v>
      </c>
      <c r="D121" s="94">
        <f>(Sheet1!BQ119-Sheet1!BQ118)*1.385</f>
        <v>-3.2685999999999993</v>
      </c>
      <c r="E121" s="30">
        <f>(Sheet1!BR119-Sheet1!BR118)*1.385</f>
        <v>-3.2132000000000005</v>
      </c>
      <c r="F121" s="30">
        <f ca="1">IF(B121=TODAY(),0,-(VLOOKUP(Sheet1!CD119,Lookup!$I$4:$J$216,2)-VLOOKUP(Sheet1!CD118,Lookup!$I$4:$J$216,2))/1000000)</f>
        <v>0.31091081564339806</v>
      </c>
      <c r="G121" s="94">
        <f ca="1">IF(B121=TODAY(),0,-$G$6*(Sheet1!CF119-Sheet1!CF118)*7.48/1000000)</f>
        <v>0.15885400421023735</v>
      </c>
      <c r="H121" s="94">
        <f ca="1">IF(B121=TODAY(),0,-$H$6*(Sheet1!CE119-Sheet1!CE118)*7.48/1000000)</f>
        <v>9.0236594107590037E-2</v>
      </c>
      <c r="I121" s="94">
        <f ca="1">IF(B121=TODAY(),0,-$I$6*(Sheet1!CG119-Sheet1!CG118)*7.48/1000000)</f>
        <v>7.1879807999999989E-2</v>
      </c>
      <c r="J121" s="95" t="s">
        <v>179</v>
      </c>
      <c r="K121" s="94">
        <f ca="1">IF(B121=TODAY(),0,-$K$6*(Sheet1!CH119-Sheet1!CH118)*7.48/1000000)</f>
        <v>0.12660308711471033</v>
      </c>
      <c r="L121" s="95" t="s">
        <v>179</v>
      </c>
      <c r="M121" s="94">
        <f ca="1">IF(B121=TODAY(),0,-$M$6*(Sheet1!CI119-Sheet1!CI118)*7.48/1000000)</f>
        <v>0.34183866013251368</v>
      </c>
      <c r="N121" s="94">
        <f ca="1">IF(B121=TODAY(),0,-$N$6*(Sheet1!CJ119-Sheet1!CJ118)*7.48/1000000)</f>
        <v>0.13030992532870961</v>
      </c>
      <c r="O121" s="94">
        <f t="shared" ca="1" si="28"/>
        <v>1.230632894537159</v>
      </c>
      <c r="P121" s="94">
        <f ca="1">O121+Calculation!ES121</f>
        <v>7.5941545727435997</v>
      </c>
      <c r="Q121" s="89" t="str">
        <f>IF(Sheet1!BQ119&gt;25.75,"spill elevation","-")</f>
        <v>-</v>
      </c>
      <c r="R121" s="89" t="str">
        <f>IF(Sheet1!BQ119&gt;25.75,"spill elevation","-")</f>
        <v>-</v>
      </c>
      <c r="S121" s="89" t="str">
        <f>IF(Sheet1!BR119&gt;25.75,"spill elevation","-")</f>
        <v>-</v>
      </c>
      <c r="T121" s="93">
        <f>IF(Sheet1!DU119=1,Sheet1!AA119-(SUM(AT121:BA121)+BE121),Sheet1!AA119-SUM(AT121:BA121))</f>
        <v>21.004928</v>
      </c>
      <c r="U121" s="93">
        <f>Sheet1!BV119</f>
        <v>33.4</v>
      </c>
      <c r="V121" s="93">
        <f t="shared" si="25"/>
        <v>-12.395071999999999</v>
      </c>
      <c r="W121" s="93">
        <f>0</f>
        <v>0</v>
      </c>
      <c r="X121" s="89">
        <f>0</f>
        <v>0</v>
      </c>
      <c r="Y121" s="94">
        <f ca="1">Calculation!EJ122+Calculation!ES121+'Calculations II'!O121-'Calculations II'!W121</f>
        <v>63.985156991550852</v>
      </c>
      <c r="Z121" s="94">
        <f ca="1">Y121-Sheet1!CT120</f>
        <v>49.661156991550854</v>
      </c>
      <c r="AA121" s="94">
        <f ca="1">Y121+Calculation!DJ122+Calculation!AS122</f>
        <v>75.485156991550852</v>
      </c>
      <c r="AC121" s="94">
        <f>Sheet1!AA119+Sheet1!AB119+BC121</f>
        <v>54.356144</v>
      </c>
      <c r="AD121" s="94">
        <f>Sheet1!AA119+Sheet1!BN119+'Calculations II'!BC121-Calculation!AS121-Calculation!DJ121</f>
        <v>31.356144</v>
      </c>
      <c r="AE121" s="94">
        <f>Sheet1!AA119+Sheet1!AB119+'Calculations II'!BC121-Calculation!AS121-Calculation!DJ121</f>
        <v>42.856144</v>
      </c>
      <c r="AF121" s="94">
        <f ca="1">Sheet1!AA119+Sheet1!BN119+P121+'Calculations II'!BC121+Calculation!AS121+Calculation!DJ121</f>
        <v>61.950298572743598</v>
      </c>
      <c r="AG121" s="94">
        <f ca="1">IF(B121=TODAY(),0,Sheet1!AA119+Sheet1!BN119+'Calculations II'!BC121+'Calculations II'!P121-Sheet1!CT119-BP121)</f>
        <v>36.196298572743601</v>
      </c>
      <c r="AH121" s="94">
        <f ca="1">IF(B121=TODAY(),0,Sheet1!AA119+Sheet1!BN119+'Calculations II'!BC121+'Calculations II'!P121-BP121)</f>
        <v>50.450298572743598</v>
      </c>
      <c r="AI121" s="94">
        <f ca="1">IF(B121=TODAY(),0,BC121+Sheet1!AA119+Calculation!ES121+O121+W121+Sheet1!BN119+Calculation!AS121+Calculation!DJ121-BP121)</f>
        <v>61.950298572743606</v>
      </c>
      <c r="AJ121" s="94"/>
      <c r="AM121" s="90">
        <f t="shared" si="26"/>
        <v>42479</v>
      </c>
      <c r="AN121" s="94">
        <f>Sheet1!BU119</f>
        <v>22.5</v>
      </c>
      <c r="AO121" s="94">
        <f>Sheet1!AA119</f>
        <v>24.8</v>
      </c>
      <c r="AP121" s="94">
        <f t="shared" si="16"/>
        <v>-6.4817999999999998</v>
      </c>
      <c r="AQ121" s="1283">
        <f>((Sheet1!BV119-(Sheet1!BU119-AP121))/(Sheet1!BU119-AP121))</f>
        <v>0.152447398022207</v>
      </c>
      <c r="AR121" s="94">
        <f t="shared" si="17"/>
        <v>31.2818</v>
      </c>
      <c r="AS121" s="94">
        <f t="shared" si="18"/>
        <v>28.9818</v>
      </c>
      <c r="AT121" s="89">
        <f>Sheet1!BB119</f>
        <v>0.99</v>
      </c>
      <c r="AU121" s="89">
        <f>Sheet1!AS119*GPMtoMGD</f>
        <v>3.1968000000000003E-2</v>
      </c>
      <c r="AV121" s="94">
        <f>Sheet1!AT119</f>
        <v>0.42</v>
      </c>
      <c r="AW121" s="89">
        <f>Sheet1!AV119*GPMtoMGD</f>
        <v>1.8720000000000002E-3</v>
      </c>
      <c r="AX121" s="89">
        <f>Sheet1!AW119*GPMtoMGD</f>
        <v>2.351232</v>
      </c>
      <c r="AY121" s="89">
        <f>Sheet1!AX119*GPMtoMGD</f>
        <v>0</v>
      </c>
      <c r="AZ121" s="89">
        <f>Sheet1!AY119*GPMtoMGD</f>
        <v>0</v>
      </c>
      <c r="BA121" s="89">
        <f>Sheet1!AZ119*GPMtoMGD</f>
        <v>0</v>
      </c>
      <c r="BB121" s="89">
        <f>Sheet1!BP119*GPMtoMGD</f>
        <v>1.4400000000000001E-3</v>
      </c>
      <c r="BC121" s="89">
        <f>Sheet1!CS119*GPMtoMGD</f>
        <v>0.75614400000000004</v>
      </c>
      <c r="BD121" s="89">
        <f>Sheet1!BO119*GPMtoMGD</f>
        <v>1.4641919999999999</v>
      </c>
      <c r="BE121" s="89">
        <f>Sheet1!BW119*GPMtoMGD</f>
        <v>1.0882080000000001</v>
      </c>
      <c r="BF121" s="89">
        <f>Sheet1!CN119*GPMtoMGD</f>
        <v>0.59731200000000007</v>
      </c>
      <c r="BG121" s="89">
        <f>Sheet1!CO119*GPMtoMGD</f>
        <v>0.65260800000000008</v>
      </c>
      <c r="BH121" s="89">
        <f>Sheet1!CP119*GPMtoMGD</f>
        <v>0.49132799999999999</v>
      </c>
      <c r="BI121" s="89">
        <f t="shared" si="27"/>
        <v>1.465632</v>
      </c>
      <c r="BK121" s="94">
        <f>SUM(AT121:BA121,AS121,BC121,Calculation!AQ121)</f>
        <v>50.833016000000001</v>
      </c>
      <c r="BM121" s="360">
        <f>0</f>
        <v>0</v>
      </c>
      <c r="BN121" s="360">
        <f>0</f>
        <v>0</v>
      </c>
      <c r="BP121" s="94">
        <f>SUM(BM121:BN121,W121,Sheet1!DX119)</f>
        <v>0</v>
      </c>
      <c r="BR121" s="94">
        <f>Sheet1!AA119</f>
        <v>24.8</v>
      </c>
      <c r="BS121" s="94">
        <f>Sheet1!AB119</f>
        <v>28.8</v>
      </c>
      <c r="BT121" s="94">
        <f t="shared" ca="1" si="19"/>
        <v>7.5941545727435997</v>
      </c>
      <c r="BU121" s="94">
        <f>Sheet1!AT119</f>
        <v>0.42</v>
      </c>
      <c r="BV121" s="89">
        <f>Sheet1!BB119</f>
        <v>0.99</v>
      </c>
      <c r="BW121" s="94">
        <f>Calculation!ED121</f>
        <v>10.51</v>
      </c>
      <c r="BX121" s="94">
        <f>(Sheet1!CS119*1440)/1000000</f>
        <v>0.75614400000000004</v>
      </c>
      <c r="CA121" s="94">
        <f ca="1">Sheet1!AC119-Sheet1!BK119-Sheet1!BL119-Sheet1!BM119-Sheet1!BC119-Sheet1!BD119-Sheet1!BE119-Sheet1!BF119-Sheet1!BG119-Sheet1!BH119-Sheet1!BI119+BC121+P121</f>
        <v>51.4402985727436</v>
      </c>
      <c r="CB121" s="93">
        <f t="shared" si="20"/>
        <v>66.660229999999999</v>
      </c>
      <c r="CC121" s="94">
        <f t="shared" si="21"/>
        <v>1.41</v>
      </c>
      <c r="CD121" s="94">
        <f t="shared" ca="1" si="22"/>
        <v>61.950298572743598</v>
      </c>
      <c r="CE121" s="1161">
        <f t="shared" ca="1" si="23"/>
        <v>95.837111892034343</v>
      </c>
    </row>
    <row r="122" spans="1:83" s="89" customFormat="1" x14ac:dyDescent="0.2">
      <c r="A122" s="620" t="s">
        <v>6</v>
      </c>
      <c r="B122" s="91">
        <v>42480</v>
      </c>
      <c r="C122" s="92">
        <v>0</v>
      </c>
      <c r="D122" s="94">
        <f>(Sheet1!BQ120-Sheet1!BQ119)*1.385</f>
        <v>1.8835999999999993</v>
      </c>
      <c r="E122" s="30">
        <f>(Sheet1!BR120-Sheet1!BR119)*1.385</f>
        <v>1.9113000000000036</v>
      </c>
      <c r="F122" s="30">
        <f ca="1">IF(B122=TODAY(),0,-(VLOOKUP(Sheet1!CD120,Lookup!$I$4:$J$216,2)-VLOOKUP(Sheet1!CD119,Lookup!$I$4:$J$216,2))/1000000)</f>
        <v>0.31091081564339806</v>
      </c>
      <c r="G122" s="94">
        <f ca="1">IF(B122=TODAY(),0,-$G$6*(Sheet1!CF120-Sheet1!CF119)*7.48/1000000)</f>
        <v>-1.4296860378921352</v>
      </c>
      <c r="H122" s="94">
        <f ca="1">IF(B122=TODAY(),0,-$H$6*(Sheet1!CE120-Sheet1!CE119)*7.48/1000000)</f>
        <v>6.3165615875313511E-2</v>
      </c>
      <c r="I122" s="94">
        <f ca="1">IF(B122=TODAY(),0,-$I$6*(Sheet1!CG120-Sheet1!CG119)*7.48/1000000)</f>
        <v>8.0864783999999995E-2</v>
      </c>
      <c r="J122" s="95" t="s">
        <v>179</v>
      </c>
      <c r="K122" s="94">
        <f ca="1">IF(B122=TODAY(),0,-$K$6*(Sheet1!CH120-Sheet1!CH119)*7.48/1000000)</f>
        <v>0.13326640748916885</v>
      </c>
      <c r="L122" s="95" t="s">
        <v>179</v>
      </c>
      <c r="M122" s="94">
        <f ca="1">IF(B122=TODAY(),0,-$M$6*(Sheet1!CI120-Sheet1!CI119)*7.48/1000000)</f>
        <v>0.35983016856054095</v>
      </c>
      <c r="N122" s="94">
        <f ca="1">IF(B122=TODAY(),0,-$N$6*(Sheet1!CJ120-Sheet1!CJ119)*7.48/1000000)</f>
        <v>0.33508266513096968</v>
      </c>
      <c r="O122" s="94">
        <f t="shared" ca="1" si="28"/>
        <v>-0.14656558119274399</v>
      </c>
      <c r="P122" s="94">
        <f ca="1">O122+Calculation!ES122</f>
        <v>-3.8808755117379921</v>
      </c>
      <c r="Q122" s="89" t="str">
        <f>IF(Sheet1!BQ120&gt;25.75,"spill elevation","-")</f>
        <v>-</v>
      </c>
      <c r="R122" s="89" t="str">
        <f>IF(Sheet1!BQ120&gt;25.75,"spill elevation","-")</f>
        <v>-</v>
      </c>
      <c r="S122" s="89" t="str">
        <f>IF(Sheet1!BR120&gt;25.75,"spill elevation","-")</f>
        <v>-</v>
      </c>
      <c r="T122" s="93">
        <f>IF(Sheet1!DU120=1,Sheet1!AA120-(SUM(AT122:BA122)+BE122),Sheet1!AA120-SUM(AT122:BA122))</f>
        <v>21.489536000000001</v>
      </c>
      <c r="U122" s="93">
        <f>Sheet1!BV120</f>
        <v>22.7</v>
      </c>
      <c r="V122" s="93">
        <f t="shared" si="25"/>
        <v>-1.2104639999999982</v>
      </c>
      <c r="W122" s="93">
        <f>0</f>
        <v>0</v>
      </c>
      <c r="X122" s="89">
        <f>0</f>
        <v>0</v>
      </c>
      <c r="Y122" s="94">
        <f ca="1">Calculation!EJ123+Calculation!ES122+'Calculations II'!O122-'Calculations II'!W122</f>
        <v>49.969917700347935</v>
      </c>
      <c r="Z122" s="94">
        <f ca="1">Y122-Sheet1!CT121</f>
        <v>35.412917700347933</v>
      </c>
      <c r="AA122" s="94">
        <f ca="1">Y122+Calculation!DJ123+Calculation!AS123</f>
        <v>61.456337528989309</v>
      </c>
      <c r="AC122" s="94">
        <f>Sheet1!AA120+Sheet1!AB120+BC122</f>
        <v>66.327104000000006</v>
      </c>
      <c r="AD122" s="94">
        <f>Sheet1!AA120+Sheet1!BN120+'Calculations II'!BC122-Calculation!AS122-Calculation!DJ122</f>
        <v>43.327103999999999</v>
      </c>
      <c r="AE122" s="94">
        <f>Sheet1!AA120+Sheet1!AB120+'Calculations II'!BC122-Calculation!AS122-Calculation!DJ122</f>
        <v>54.827104000000006</v>
      </c>
      <c r="AF122" s="94">
        <f ca="1">Sheet1!AA120+Sheet1!BN120+P122+'Calculations II'!BC122+Calculation!AS122+Calculation!DJ122</f>
        <v>62.446228488262008</v>
      </c>
      <c r="AG122" s="94">
        <f ca="1">IF(B122=TODAY(),0,Sheet1!AA120+Sheet1!BN120+'Calculations II'!BC122+'Calculations II'!P122-Sheet1!CT120-BP122)</f>
        <v>36.62222848826201</v>
      </c>
      <c r="AH122" s="94">
        <f ca="1">IF(B122=TODAY(),0,Sheet1!AA120+Sheet1!BN120+'Calculations II'!BC122+'Calculations II'!P122-BP122)</f>
        <v>50.946228488262008</v>
      </c>
      <c r="AI122" s="94">
        <f ca="1">IF(B122=TODAY(),0,BC122+Sheet1!AA120+Calculation!ES122+O122+W122+Sheet1!BN120+Calculation!AS122+Calculation!DJ122-BP122)</f>
        <v>62.446228488262008</v>
      </c>
      <c r="AJ122" s="94"/>
      <c r="AM122" s="90">
        <f t="shared" si="26"/>
        <v>42480</v>
      </c>
      <c r="AN122" s="94">
        <f>Sheet1!BU120</f>
        <v>23.2</v>
      </c>
      <c r="AO122" s="94">
        <f>Sheet1!AA120</f>
        <v>25.6</v>
      </c>
      <c r="AP122" s="94">
        <f t="shared" si="16"/>
        <v>3.7949000000000028</v>
      </c>
      <c r="AQ122" s="1283">
        <f>((Sheet1!BV120-(Sheet1!BU120-AP122))/(Sheet1!BU120-AP122))</f>
        <v>0.16979556920603359</v>
      </c>
      <c r="AR122" s="94">
        <f t="shared" si="17"/>
        <v>21.805099999999999</v>
      </c>
      <c r="AS122" s="94">
        <f t="shared" si="18"/>
        <v>19.405099999999997</v>
      </c>
      <c r="AT122" s="89">
        <f>Sheet1!BB120</f>
        <v>1</v>
      </c>
      <c r="AU122" s="89">
        <f>Sheet1!AS120*GPMtoMGD</f>
        <v>1.728E-2</v>
      </c>
      <c r="AV122" s="94">
        <f>Sheet1!AT120</f>
        <v>0.82</v>
      </c>
      <c r="AW122" s="89">
        <f>Sheet1!AV120*GPMtoMGD</f>
        <v>0</v>
      </c>
      <c r="AX122" s="89">
        <f>Sheet1!AW120*GPMtoMGD</f>
        <v>2.2731840000000001</v>
      </c>
      <c r="AY122" s="89">
        <f>Sheet1!AX120*GPMtoMGD</f>
        <v>0</v>
      </c>
      <c r="AZ122" s="89">
        <f>Sheet1!AY120*GPMtoMGD</f>
        <v>0</v>
      </c>
      <c r="BA122" s="89">
        <f>Sheet1!AZ120*GPMtoMGD</f>
        <v>0</v>
      </c>
      <c r="BB122" s="89">
        <f>Sheet1!BP120*GPMtoMGD</f>
        <v>1.4400000000000001E-3</v>
      </c>
      <c r="BC122" s="89">
        <f>Sheet1!CS120*GPMtoMGD</f>
        <v>5.8271040000000003</v>
      </c>
      <c r="BD122" s="89">
        <f>Sheet1!BO120*GPMtoMGD</f>
        <v>1.4659200000000001</v>
      </c>
      <c r="BE122" s="89">
        <f>Sheet1!BW120*GPMtoMGD</f>
        <v>1.0933919999999999</v>
      </c>
      <c r="BF122" s="89">
        <f>Sheet1!CN120*GPMtoMGD</f>
        <v>0.70200000000000007</v>
      </c>
      <c r="BG122" s="89">
        <f>Sheet1!CO120*GPMtoMGD</f>
        <v>0.64929599999999998</v>
      </c>
      <c r="BH122" s="89">
        <f>Sheet1!CP120*GPMtoMGD</f>
        <v>0.50299199999999999</v>
      </c>
      <c r="BI122" s="89">
        <f t="shared" si="27"/>
        <v>1.4673600000000002</v>
      </c>
      <c r="BK122" s="94">
        <f>SUM(AT122:BA122,AS122,BC122,Calculation!AQ122)</f>
        <v>52.742667999999995</v>
      </c>
      <c r="BM122" s="360">
        <f>0</f>
        <v>0</v>
      </c>
      <c r="BN122" s="360">
        <f>0</f>
        <v>0</v>
      </c>
      <c r="BP122" s="94">
        <f>SUM(BM122:BN122,W122,Sheet1!DX120)</f>
        <v>0</v>
      </c>
      <c r="BR122" s="94">
        <f>Sheet1!AA120</f>
        <v>25.6</v>
      </c>
      <c r="BS122" s="94">
        <f>Sheet1!AB120</f>
        <v>34.9</v>
      </c>
      <c r="BT122" s="94">
        <f t="shared" ca="1" si="19"/>
        <v>-3.8808755117379921</v>
      </c>
      <c r="BU122" s="94">
        <f>Sheet1!AT120</f>
        <v>0.82</v>
      </c>
      <c r="BV122" s="89">
        <f>Sheet1!BB120</f>
        <v>1</v>
      </c>
      <c r="BW122" s="94">
        <f>Calculation!ED122</f>
        <v>10.5</v>
      </c>
      <c r="BX122" s="94">
        <f>(Sheet1!CS120*1440)/1000000</f>
        <v>5.8271040000000003</v>
      </c>
      <c r="CA122" s="94">
        <f ca="1">Sheet1!AC120-Sheet1!BK120-Sheet1!BL120-Sheet1!BM120-Sheet1!BC120-Sheet1!BD120-Sheet1!BE120-Sheet1!BF120-Sheet1!BG120-Sheet1!BH120-Sheet1!BI120+BC122+P122</f>
        <v>51.946228488262008</v>
      </c>
      <c r="CB122" s="93">
        <f t="shared" si="20"/>
        <v>77.349999999999994</v>
      </c>
      <c r="CC122" s="94">
        <f t="shared" si="21"/>
        <v>1.8199999999999998</v>
      </c>
      <c r="CD122" s="94">
        <f t="shared" ca="1" si="22"/>
        <v>62.446228488262008</v>
      </c>
      <c r="CE122" s="1161">
        <f t="shared" ca="1" si="23"/>
        <v>96.604315471341323</v>
      </c>
    </row>
    <row r="123" spans="1:83" s="89" customFormat="1" x14ac:dyDescent="0.2">
      <c r="A123" s="620" t="s">
        <v>7</v>
      </c>
      <c r="B123" s="91">
        <v>42481</v>
      </c>
      <c r="C123" s="92">
        <v>0</v>
      </c>
      <c r="D123" s="94">
        <f>(Sheet1!BQ121-Sheet1!BQ120)*1.385</f>
        <v>1.9528500000000002</v>
      </c>
      <c r="E123" s="30">
        <f>(Sheet1!BR121-Sheet1!BR120)*1.385</f>
        <v>1.8835999999999993</v>
      </c>
      <c r="F123" s="30">
        <f ca="1">IF(B123=TODAY(),0,-(VLOOKUP(Sheet1!CD121,Lookup!$I$4:$J$216,2)-VLOOKUP(Sheet1!CD120,Lookup!$I$4:$J$216,2))/1000000)</f>
        <v>-2.0727387709560001</v>
      </c>
      <c r="G123" s="94">
        <f ca="1">IF(B123=TODAY(),0,-$G$6*(Sheet1!CF121-Sheet1!CF120)*7.48/1000000)</f>
        <v>0.43684851157815285</v>
      </c>
      <c r="H123" s="94">
        <f ca="1">IF(B123=TODAY(),0,-$H$6*(Sheet1!CE121-Sheet1!CE120)*7.48/1000000)</f>
        <v>1.2031545881011792E-2</v>
      </c>
      <c r="I123" s="94">
        <f ca="1">IF(B123=TODAY(),0,-$I$6*(Sheet1!CG121-Sheet1!CG120)*7.48/1000000)</f>
        <v>-7.637229600000002E-2</v>
      </c>
      <c r="J123" s="95" t="s">
        <v>179</v>
      </c>
      <c r="K123" s="94">
        <f ca="1">IF(B123=TODAY(),0,-$K$6*(Sheet1!CH121-Sheet1!CH120)*7.48/1000000)</f>
        <v>-0.11327644636579347</v>
      </c>
      <c r="L123" s="95" t="s">
        <v>179</v>
      </c>
      <c r="M123" s="94">
        <f ca="1">IF(B123=TODAY(),0,-$M$6*(Sheet1!CI121-Sheet1!CI120)*7.48/1000000)</f>
        <v>-0.43179620227264887</v>
      </c>
      <c r="N123" s="94">
        <f ca="1">IF(B123=TODAY(),0,-$N$6*(Sheet1!CJ121-Sheet1!CJ120)*7.48/1000000)</f>
        <v>-1.334125425984414</v>
      </c>
      <c r="O123" s="94">
        <f t="shared" ca="1" si="28"/>
        <v>-3.5794290841196919</v>
      </c>
      <c r="P123" s="94">
        <f ca="1">O123+Calculation!ES123</f>
        <v>-7.4544912048569909</v>
      </c>
      <c r="Q123" s="89" t="str">
        <f>IF(Sheet1!BQ121&gt;25.75,"spill elevation","-")</f>
        <v>-</v>
      </c>
      <c r="R123" s="89" t="str">
        <f>IF(Sheet1!BQ121&gt;25.75,"spill elevation","-")</f>
        <v>-</v>
      </c>
      <c r="S123" s="89" t="str">
        <f>IF(Sheet1!BR121&gt;25.75,"spill elevation","-")</f>
        <v>-</v>
      </c>
      <c r="T123" s="93">
        <f>IF(Sheet1!DU121=1,Sheet1!AA121-(SUM(AT123:BA123)+BE123),Sheet1!AA121-SUM(AT123:BA123))</f>
        <v>21.259231999999997</v>
      </c>
      <c r="U123" s="93">
        <f>Sheet1!BV121</f>
        <v>22.6</v>
      </c>
      <c r="V123" s="93">
        <f t="shared" si="25"/>
        <v>-1.3407680000000042</v>
      </c>
      <c r="W123" s="93">
        <f>0</f>
        <v>0</v>
      </c>
      <c r="X123" s="89">
        <f>0</f>
        <v>0</v>
      </c>
      <c r="Y123" s="94">
        <f ca="1">Calculation!EJ124+Calculation!ES123+'Calculations II'!O123-'Calculations II'!W123</f>
        <v>44.417477531486782</v>
      </c>
      <c r="Z123" s="94">
        <f ca="1">Y123-Sheet1!CT122</f>
        <v>29.081477531486783</v>
      </c>
      <c r="AA123" s="94">
        <f ca="1">Y123+Calculation!DJ124+Calculation!AS124</f>
        <v>56.61135430545702</v>
      </c>
      <c r="AC123" s="94">
        <f>Sheet1!AA121+Sheet1!AB121+BC123</f>
        <v>66.976480000000009</v>
      </c>
      <c r="AD123" s="94">
        <f>Sheet1!AA121+Sheet1!BN121+'Calculations II'!BC123-Calculation!AS123-Calculation!DJ123</f>
        <v>43.990060171358621</v>
      </c>
      <c r="AE123" s="94">
        <f>Sheet1!AA121+Sheet1!AB121+'Calculations II'!BC123-Calculation!AS123-Calculation!DJ123</f>
        <v>55.490060171358643</v>
      </c>
      <c r="AF123" s="94">
        <f ca="1">Sheet1!AA121+Sheet1!BN121+P123+'Calculations II'!BC123+Calculation!AS123+Calculation!DJ123</f>
        <v>59.508408623784376</v>
      </c>
      <c r="AG123" s="94">
        <f ca="1">IF(B123=TODAY(),0,Sheet1!AA121+Sheet1!BN121+'Calculations II'!BC123+'Calculations II'!P123-Sheet1!CT121-BP123)</f>
        <v>33.464988795143</v>
      </c>
      <c r="AH123" s="94">
        <f ca="1">IF(B123=TODAY(),0,Sheet1!AA121+Sheet1!BN121+'Calculations II'!BC123+'Calculations II'!P123-BP123)</f>
        <v>48.021988795143002</v>
      </c>
      <c r="AI123" s="94">
        <f ca="1">IF(B123=TODAY(),0,BC123+Sheet1!AA121+Calculation!ES123+O123+W123+Sheet1!BN121+Calculation!AS123+Calculation!DJ123-BP123)</f>
        <v>59.508408623784383</v>
      </c>
      <c r="AJ123" s="94"/>
      <c r="AM123" s="90">
        <f t="shared" si="26"/>
        <v>42481</v>
      </c>
      <c r="AN123" s="94">
        <f>Sheet1!BU121</f>
        <v>23.2</v>
      </c>
      <c r="AO123" s="94">
        <f>Sheet1!AA121</f>
        <v>25.54</v>
      </c>
      <c r="AP123" s="94">
        <f t="shared" si="16"/>
        <v>3.8364499999999992</v>
      </c>
      <c r="AQ123" s="1283">
        <f>((Sheet1!BV121-(Sheet1!BU121-AP123))/(Sheet1!BU121-AP123))</f>
        <v>0.16714135579477943</v>
      </c>
      <c r="AR123" s="94">
        <f t="shared" si="17"/>
        <v>21.70355</v>
      </c>
      <c r="AS123" s="94">
        <f t="shared" si="18"/>
        <v>19.36355</v>
      </c>
      <c r="AT123" s="89">
        <f>Sheet1!BB121</f>
        <v>0.99</v>
      </c>
      <c r="AU123" s="89">
        <f>Sheet1!AS121*GPMtoMGD</f>
        <v>3.0960000000000001E-2</v>
      </c>
      <c r="AV123" s="94">
        <f>Sheet1!AT121</f>
        <v>0.44</v>
      </c>
      <c r="AW123" s="89">
        <f>Sheet1!AV121*GPMtoMGD</f>
        <v>0</v>
      </c>
      <c r="AX123" s="89">
        <f>Sheet1!AW121*GPMtoMGD</f>
        <v>2.8198080000000001</v>
      </c>
      <c r="AY123" s="89">
        <f>Sheet1!AX121*GPMtoMGD</f>
        <v>0</v>
      </c>
      <c r="AZ123" s="89">
        <f>Sheet1!AY121*GPMtoMGD</f>
        <v>0</v>
      </c>
      <c r="BA123" s="89">
        <f>Sheet1!AZ121*GPMtoMGD</f>
        <v>0</v>
      </c>
      <c r="BB123" s="89">
        <f>Sheet1!BP121*GPMtoMGD</f>
        <v>0</v>
      </c>
      <c r="BC123" s="89">
        <f>Sheet1!CS121*GPMtoMGD</f>
        <v>8.7364800000000002</v>
      </c>
      <c r="BD123" s="89">
        <f>Sheet1!BO121*GPMtoMGD</f>
        <v>2.3332320000000002</v>
      </c>
      <c r="BE123" s="89">
        <f>Sheet1!BW121*GPMtoMGD</f>
        <v>1.0028159999999999</v>
      </c>
      <c r="BF123" s="89">
        <f>Sheet1!CN121*GPMtoMGD</f>
        <v>0.23889600000000002</v>
      </c>
      <c r="BG123" s="89">
        <f>Sheet1!CO121*GPMtoMGD</f>
        <v>0.61315200000000003</v>
      </c>
      <c r="BH123" s="89">
        <f>Sheet1!CP121*GPMtoMGD</f>
        <v>0.49464000000000002</v>
      </c>
      <c r="BI123" s="89">
        <f t="shared" si="27"/>
        <v>2.3332320000000002</v>
      </c>
      <c r="BK123" s="94">
        <f>SUM(AT123:BA123,AS123,BC123,Calculation!AQ123)</f>
        <v>53.593772296205628</v>
      </c>
      <c r="BM123" s="360">
        <f>0</f>
        <v>0</v>
      </c>
      <c r="BN123" s="360">
        <f>0</f>
        <v>0</v>
      </c>
      <c r="BP123" s="94">
        <f>SUM(BM123:BN123,W123,Sheet1!DX121)</f>
        <v>0</v>
      </c>
      <c r="BR123" s="94">
        <f>Sheet1!AA121</f>
        <v>25.54</v>
      </c>
      <c r="BS123" s="94">
        <f>Sheet1!AB121</f>
        <v>32.700000000000003</v>
      </c>
      <c r="BT123" s="94">
        <f t="shared" ca="1" si="19"/>
        <v>-7.4544912048569909</v>
      </c>
      <c r="BU123" s="94">
        <f>Sheet1!AT121</f>
        <v>0.44</v>
      </c>
      <c r="BV123" s="89">
        <f>Sheet1!BB121</f>
        <v>0.99</v>
      </c>
      <c r="BW123" s="94">
        <f>Calculation!ED123</f>
        <v>10.496419828641372</v>
      </c>
      <c r="BX123" s="94">
        <f>(Sheet1!CS121*1440)/1000000</f>
        <v>8.7364800000000002</v>
      </c>
      <c r="CA123" s="94">
        <f ca="1">Sheet1!AC121-Sheet1!BK121-Sheet1!BL121-Sheet1!BM121-Sheet1!BC121-Sheet1!BD121-Sheet1!BE121-Sheet1!BF121-Sheet1!BG121-Sheet1!BH121-Sheet1!BI121+BC123+P123</f>
        <v>49.031988795143015</v>
      </c>
      <c r="CB123" s="93">
        <f t="shared" si="20"/>
        <v>73.859318525091794</v>
      </c>
      <c r="CC123" s="94">
        <f t="shared" si="21"/>
        <v>1.43</v>
      </c>
      <c r="CD123" s="94">
        <f t="shared" ca="1" si="22"/>
        <v>59.528408623784387</v>
      </c>
      <c r="CE123" s="1161">
        <f t="shared" ca="1" si="23"/>
        <v>92.09044814099444</v>
      </c>
    </row>
    <row r="124" spans="1:83" s="89" customFormat="1" x14ac:dyDescent="0.2">
      <c r="A124" s="620" t="s">
        <v>8</v>
      </c>
      <c r="B124" s="91">
        <v>42482</v>
      </c>
      <c r="C124" s="92">
        <v>0</v>
      </c>
      <c r="D124" s="94">
        <f>(Sheet1!BQ122-Sheet1!BQ121)*1.385</f>
        <v>2.1051999999999995</v>
      </c>
      <c r="E124" s="30">
        <f>(Sheet1!BR122-Sheet1!BR121)*1.385</f>
        <v>2.1467500000000008</v>
      </c>
      <c r="F124" s="30">
        <f ca="1">IF(B124=TODAY(),0,-(VLOOKUP(Sheet1!CD122,Lookup!$I$4:$J$216,2)-VLOOKUP(Sheet1!CD121,Lookup!$I$4:$J$216,2))/1000000)</f>
        <v>0.62182163128680368</v>
      </c>
      <c r="G124" s="94">
        <f ca="1">IF(B124=TODAY(),0,-$G$6*(Sheet1!CF122-Sheet1!CF121)*7.48/1000000)</f>
        <v>0.31770800842047398</v>
      </c>
      <c r="H124" s="94">
        <f ca="1">IF(B124=TODAY(),0,-$H$6*(Sheet1!CE122-Sheet1!CE121)*7.48/1000000)</f>
        <v>-0.1218194020452468</v>
      </c>
      <c r="I124" s="94">
        <f ca="1">IF(B124=TODAY(),0,-$I$6*(Sheet1!CG122-Sheet1!CG121)*7.48/1000000)</f>
        <v>-1.796995199999998E-2</v>
      </c>
      <c r="J124" s="95" t="s">
        <v>179</v>
      </c>
      <c r="K124" s="94">
        <f ca="1">IF(B124=TODAY(),0,-$K$6*(Sheet1!CH122-Sheet1!CH121)*7.48/1000000)</f>
        <v>-5.3306562995667592E-2</v>
      </c>
      <c r="L124" s="95" t="s">
        <v>179</v>
      </c>
      <c r="M124" s="94">
        <f ca="1">IF(B124=TODAY(),0,-$M$6*(Sheet1!CI122-Sheet1!CI121)*7.48/1000000)</f>
        <v>0</v>
      </c>
      <c r="N124" s="94">
        <f ca="1">IF(B124=TODAY(),0,-$N$6*(Sheet1!CJ122-Sheet1!CJ121)*7.48/1000000)</f>
        <v>0.51503446677537834</v>
      </c>
      <c r="O124" s="94">
        <f t="shared" ca="1" si="28"/>
        <v>1.2614681894417417</v>
      </c>
      <c r="P124" s="94">
        <f ca="1">O124+Calculation!ES124</f>
        <v>-2.8931712488408183</v>
      </c>
      <c r="Q124" s="89" t="str">
        <f>IF(Sheet1!BQ122&gt;25.75,"spill elevation","-")</f>
        <v>-</v>
      </c>
      <c r="R124" s="89" t="str">
        <f>IF(Sheet1!BQ122&gt;25.75,"spill elevation","-")</f>
        <v>-</v>
      </c>
      <c r="S124" s="89" t="str">
        <f>IF(Sheet1!BR122&gt;25.75,"spill elevation","-")</f>
        <v>-</v>
      </c>
      <c r="T124" s="93">
        <f>IF(Sheet1!DU122=1,Sheet1!AA122-(SUM(AT124:BA124)+BE124),Sheet1!AA122-SUM(AT124:BA124))</f>
        <v>21.029055999999997</v>
      </c>
      <c r="U124" s="93">
        <f>Sheet1!BV122</f>
        <v>21.5</v>
      </c>
      <c r="V124" s="93">
        <f t="shared" si="25"/>
        <v>-0.47094400000000292</v>
      </c>
      <c r="W124" s="93">
        <f>0</f>
        <v>0</v>
      </c>
      <c r="X124" s="89">
        <f>0</f>
        <v>0</v>
      </c>
      <c r="Y124" s="94">
        <f ca="1">Calculation!EJ125+Calculation!ES124+'Calculations II'!O124-'Calculations II'!W124</f>
        <v>46.866555890706309</v>
      </c>
      <c r="Z124" s="94">
        <f ca="1">Y124-Sheet1!CT123</f>
        <v>32.401555890706305</v>
      </c>
      <c r="AA124" s="94">
        <f ca="1">Y124+Calculation!DJ125+Calculation!AS125</f>
        <v>59.395669814756943</v>
      </c>
      <c r="AC124" s="94">
        <f>Sheet1!AA122+Sheet1!AB122+BC124</f>
        <v>61.233775999999992</v>
      </c>
      <c r="AD124" s="94">
        <f>Sheet1!AA122+Sheet1!BN122+'Calculations II'!BC124-Calculation!AS124-Calculation!DJ124</f>
        <v>36.839899226029758</v>
      </c>
      <c r="AE124" s="94">
        <f>Sheet1!AA122+Sheet1!AB122+'Calculations II'!BC124-Calculation!AS124-Calculation!DJ124</f>
        <v>49.03989922602976</v>
      </c>
      <c r="AF124" s="94">
        <f ca="1">Sheet1!AA122+Sheet1!BN122+P124+'Calculations II'!BC124+Calculation!AS124+Calculation!DJ124</f>
        <v>58.334481525129419</v>
      </c>
      <c r="AG124" s="94">
        <f ca="1">IF(B124=TODAY(),0,Sheet1!AA122+Sheet1!BN122+'Calculations II'!BC124+'Calculations II'!P124-Sheet1!CT122-BP124)</f>
        <v>30.804604751159182</v>
      </c>
      <c r="AH124" s="94">
        <f ca="1">IF(B124=TODAY(),0,Sheet1!AA122+Sheet1!BN122+'Calculations II'!BC124+'Calculations II'!P124-BP124)</f>
        <v>46.140604751159181</v>
      </c>
      <c r="AI124" s="94">
        <f ca="1">IF(B124=TODAY(),0,BC124+Sheet1!AA122+Calculation!ES124+O124+W124+Sheet1!BN122+Calculation!AS124+Calculation!DJ124-BP124)</f>
        <v>58.334481525129419</v>
      </c>
      <c r="AJ124" s="94"/>
      <c r="AM124" s="90">
        <f t="shared" si="26"/>
        <v>42482</v>
      </c>
      <c r="AN124" s="94">
        <f>Sheet1!BU122</f>
        <v>22.6</v>
      </c>
      <c r="AO124" s="94">
        <f>Sheet1!AA122</f>
        <v>23.56</v>
      </c>
      <c r="AP124" s="94">
        <f t="shared" si="16"/>
        <v>4.2519500000000008</v>
      </c>
      <c r="AQ124" s="1283">
        <f>((Sheet1!BV122-(Sheet1!BU122-AP124))/(Sheet1!BU122-AP124))</f>
        <v>0.1717866476274045</v>
      </c>
      <c r="AR124" s="94">
        <f t="shared" si="17"/>
        <v>19.308049999999998</v>
      </c>
      <c r="AS124" s="94">
        <f t="shared" si="18"/>
        <v>18.348050000000001</v>
      </c>
      <c r="AT124" s="89">
        <f>Sheet1!BB122</f>
        <v>0.99</v>
      </c>
      <c r="AU124" s="89">
        <f>Sheet1!AS122*GPMtoMGD</f>
        <v>1.6560000000000002E-2</v>
      </c>
      <c r="AV124" s="94">
        <f>Sheet1!AT122</f>
        <v>0</v>
      </c>
      <c r="AW124" s="89">
        <f>Sheet1!AV122*GPMtoMGD</f>
        <v>0</v>
      </c>
      <c r="AX124" s="89">
        <f>Sheet1!AW122*GPMtoMGD</f>
        <v>1.524384</v>
      </c>
      <c r="AY124" s="89">
        <f>Sheet1!AX122*GPMtoMGD</f>
        <v>0</v>
      </c>
      <c r="AZ124" s="89">
        <f>Sheet1!AY122*GPMtoMGD</f>
        <v>0</v>
      </c>
      <c r="BA124" s="89">
        <f>Sheet1!AZ122*GPMtoMGD</f>
        <v>0</v>
      </c>
      <c r="BB124" s="89">
        <f>Sheet1!BP122*GPMtoMGD</f>
        <v>1.4400000000000001E-3</v>
      </c>
      <c r="BC124" s="89">
        <f>Sheet1!CS122*GPMtoMGD</f>
        <v>8.7737759999999998</v>
      </c>
      <c r="BD124" s="89">
        <f>Sheet1!BO122*GPMtoMGD</f>
        <v>1.7629920000000001</v>
      </c>
      <c r="BE124" s="89">
        <f>Sheet1!BW122*GPMtoMGD</f>
        <v>0.95673600000000003</v>
      </c>
      <c r="BF124" s="89">
        <f>Sheet1!CN122*GPMtoMGD</f>
        <v>0.20232</v>
      </c>
      <c r="BG124" s="89">
        <f>Sheet1!CO122*GPMtoMGD</f>
        <v>0.51134400000000002</v>
      </c>
      <c r="BH124" s="89">
        <f>Sheet1!CP122*GPMtoMGD</f>
        <v>0.46612799999999999</v>
      </c>
      <c r="BI124" s="89">
        <f t="shared" si="27"/>
        <v>1.7644320000000002</v>
      </c>
      <c r="BK124" s="94">
        <f>SUM(AT124:BA124,AS124,BC124,Calculation!AQ124)</f>
        <v>46.358550546902038</v>
      </c>
      <c r="BM124" s="360">
        <f>0</f>
        <v>0</v>
      </c>
      <c r="BN124" s="360">
        <f>0</f>
        <v>0</v>
      </c>
      <c r="BP124" s="94">
        <f>SUM(BM124:BN124,W124,Sheet1!DX122)</f>
        <v>0</v>
      </c>
      <c r="BR124" s="94">
        <f>Sheet1!AA122</f>
        <v>23.56</v>
      </c>
      <c r="BS124" s="94">
        <f>Sheet1!AB122</f>
        <v>28.9</v>
      </c>
      <c r="BT124" s="94">
        <f t="shared" ca="1" si="19"/>
        <v>-2.8931712488408183</v>
      </c>
      <c r="BU124" s="94">
        <f>Sheet1!AT122</f>
        <v>0</v>
      </c>
      <c r="BV124" s="89">
        <f>Sheet1!BB122</f>
        <v>0.99</v>
      </c>
      <c r="BW124" s="94">
        <f>Calculation!ED124</f>
        <v>11.203876773970233</v>
      </c>
      <c r="BX124" s="94">
        <f>(Sheet1!CS122*1440)/1000000</f>
        <v>8.7737759999999998</v>
      </c>
      <c r="CA124" s="94">
        <f ca="1">Sheet1!AC122-Sheet1!BK122-Sheet1!BL122-Sheet1!BM122-Sheet1!BC122-Sheet1!BD122-Sheet1!BE122-Sheet1!BF122-Sheet1!BG122-Sheet1!BH122-Sheet1!BI122+BC124+P124</f>
        <v>47.140604751159174</v>
      </c>
      <c r="CB124" s="93">
        <f t="shared" si="20"/>
        <v>63.823222630668035</v>
      </c>
      <c r="CC124" s="94">
        <f t="shared" si="21"/>
        <v>0.99</v>
      </c>
      <c r="CD124" s="94">
        <f t="shared" ca="1" si="22"/>
        <v>58.34448152512941</v>
      </c>
      <c r="CE124" s="1161">
        <f t="shared" ca="1" si="23"/>
        <v>90.258912919375192</v>
      </c>
    </row>
    <row r="125" spans="1:83" s="89" customFormat="1" x14ac:dyDescent="0.2">
      <c r="A125" s="620" t="s">
        <v>9</v>
      </c>
      <c r="B125" s="91">
        <v>42483</v>
      </c>
      <c r="C125" s="92">
        <v>0</v>
      </c>
      <c r="D125" s="94">
        <f>(Sheet1!BQ123-Sheet1!BQ122)*1.385</f>
        <v>1.8005000000000011</v>
      </c>
      <c r="E125" s="30">
        <f>(Sheet1!BR123-Sheet1!BR122)*1.385</f>
        <v>1.7727999999999966</v>
      </c>
      <c r="F125" s="30">
        <f ca="1">IF(B125=TODAY(),0,-(VLOOKUP(Sheet1!CD123,Lookup!$I$4:$J$216,2)-VLOOKUP(Sheet1!CD122,Lookup!$I$4:$J$216,2))/1000000)</f>
        <v>0.20727387709559872</v>
      </c>
      <c r="G125" s="94">
        <f ca="1">IF(B125=TODAY(),0,-$G$6*(Sheet1!CF123-Sheet1!CF122)*7.48/1000000)</f>
        <v>0.3177080084204747</v>
      </c>
      <c r="H125" s="94">
        <f ca="1">IF(B125=TODAY(),0,-$H$6*(Sheet1!CE123-Sheet1!CE122)*7.48/1000000)</f>
        <v>0.10677996969398204</v>
      </c>
      <c r="I125" s="94">
        <f ca="1">IF(B125=TODAY(),0,-$I$6*(Sheet1!CG123-Sheet1!CG122)*7.48/1000000)</f>
        <v>2.6954927999999989E-2</v>
      </c>
      <c r="J125" s="95" t="s">
        <v>179</v>
      </c>
      <c r="K125" s="94">
        <f ca="1">IF(B125=TODAY(),0,-$K$6*(Sheet1!CH123-Sheet1!CH122)*7.48/1000000)</f>
        <v>5.3306562995667592E-2</v>
      </c>
      <c r="L125" s="95" t="s">
        <v>179</v>
      </c>
      <c r="M125" s="94">
        <f ca="1">IF(B125=TODAY(),0,-$M$6*(Sheet1!CI123-Sheet1!CI122)*7.48/1000000)</f>
        <v>0.12594055899618922</v>
      </c>
      <c r="N125" s="94">
        <f ca="1">IF(B125=TODAY(),0,-$N$6*(Sheet1!CJ123-Sheet1!CJ122)*7.48/1000000)</f>
        <v>-0.13651515986817297</v>
      </c>
      <c r="O125" s="94">
        <f t="shared" ca="1" si="28"/>
        <v>0.70144874533373924</v>
      </c>
      <c r="P125" s="94">
        <f ca="1">O125+Calculation!ES125</f>
        <v>-2.9015717703374917</v>
      </c>
      <c r="Q125" s="89" t="str">
        <f>IF(Sheet1!BQ123&gt;25.75,"spill elevation","-")</f>
        <v>-</v>
      </c>
      <c r="R125" s="89" t="str">
        <f>IF(Sheet1!BQ123&gt;25.75,"spill elevation","-")</f>
        <v>-</v>
      </c>
      <c r="S125" s="89" t="str">
        <f>IF(Sheet1!BR123&gt;25.75,"spill elevation","-")</f>
        <v>-</v>
      </c>
      <c r="T125" s="93">
        <f>IF(Sheet1!DU123=1,Sheet1!AA123-(SUM(AT125:BA125)+BE125),Sheet1!AA123-SUM(AT125:BA125))</f>
        <v>20.647872</v>
      </c>
      <c r="U125" s="93">
        <f>Sheet1!BV123</f>
        <v>21.8</v>
      </c>
      <c r="V125" s="93">
        <f t="shared" si="25"/>
        <v>-1.1521280000000012</v>
      </c>
      <c r="W125" s="93">
        <f>0</f>
        <v>0</v>
      </c>
      <c r="X125" s="89">
        <f>0</f>
        <v>0</v>
      </c>
      <c r="Y125" s="94">
        <f ca="1">Calculation!EJ126+Calculation!ES125+'Calculations II'!O125-'Calculations II'!W125</f>
        <v>43.199744509860423</v>
      </c>
      <c r="Z125" s="94">
        <f ca="1">Y125-Sheet1!CT124</f>
        <v>28.862744509860423</v>
      </c>
      <c r="AA125" s="94">
        <f ca="1">Y125+Calculation!DJ126+Calculation!AS126</f>
        <v>55.764212150779002</v>
      </c>
      <c r="AC125" s="94">
        <f>Sheet1!AA123+Sheet1!AB123+BC125</f>
        <v>59.833455999999998</v>
      </c>
      <c r="AD125" s="94">
        <f>Sheet1!AA123+Sheet1!BN123+'Calculations II'!BC125-Calculation!AS125-Calculation!DJ125</f>
        <v>34.804342075949364</v>
      </c>
      <c r="AE125" s="94">
        <f>Sheet1!AA123+Sheet1!AB123+'Calculations II'!BC125-Calculation!AS125-Calculation!DJ125</f>
        <v>47.304342075949364</v>
      </c>
      <c r="AF125" s="94">
        <f ca="1">Sheet1!AA123+Sheet1!BN123+P125+'Calculations II'!BC125+Calculation!AS125+Calculation!DJ125</f>
        <v>56.960998153713149</v>
      </c>
      <c r="AG125" s="94">
        <f ca="1">IF(B125=TODAY(),0,Sheet1!AA123+Sheet1!BN123+'Calculations II'!BC125+'Calculations II'!P125-Sheet1!CT123-BP125)</f>
        <v>29.966884229662508</v>
      </c>
      <c r="AH125" s="94">
        <f ca="1">IF(B125=TODAY(),0,Sheet1!AA123+Sheet1!BN123+'Calculations II'!BC125+'Calculations II'!P125-BP125)</f>
        <v>44.431884229662508</v>
      </c>
      <c r="AI125" s="94">
        <f ca="1">IF(B125=TODAY(),0,BC125+Sheet1!AA123+Calculation!ES125+O125+W125+Sheet1!BN123+Calculation!AS125+Calculation!DJ125-BP125)</f>
        <v>56.960998153713142</v>
      </c>
      <c r="AJ125" s="94"/>
      <c r="AM125" s="90">
        <f t="shared" si="26"/>
        <v>42483</v>
      </c>
      <c r="AN125" s="94">
        <f>Sheet1!BU123</f>
        <v>22.4</v>
      </c>
      <c r="AO125" s="94">
        <f>Sheet1!AA123</f>
        <v>23.5</v>
      </c>
      <c r="AP125" s="94">
        <f t="shared" si="16"/>
        <v>3.5732999999999979</v>
      </c>
      <c r="AQ125" s="1283">
        <f>((Sheet1!BV123-(Sheet1!BU123-AP125))/(Sheet1!BU123-AP125))</f>
        <v>0.15792996117216496</v>
      </c>
      <c r="AR125" s="94">
        <f t="shared" si="17"/>
        <v>19.926700000000004</v>
      </c>
      <c r="AS125" s="94">
        <f t="shared" si="18"/>
        <v>18.826700000000002</v>
      </c>
      <c r="AT125" s="89">
        <f>Sheet1!BB123</f>
        <v>1</v>
      </c>
      <c r="AU125" s="89">
        <f>Sheet1!AS123*GPMtoMGD</f>
        <v>1.6560000000000002E-2</v>
      </c>
      <c r="AV125" s="94">
        <f>Sheet1!AT123</f>
        <v>0</v>
      </c>
      <c r="AW125" s="89">
        <f>Sheet1!AV123*GPMtoMGD</f>
        <v>0</v>
      </c>
      <c r="AX125" s="89">
        <f>Sheet1!AW123*GPMtoMGD</f>
        <v>1.8355680000000001</v>
      </c>
      <c r="AY125" s="89">
        <f>Sheet1!AX123*GPMtoMGD</f>
        <v>0</v>
      </c>
      <c r="AZ125" s="89">
        <f>Sheet1!AY123*GPMtoMGD</f>
        <v>0</v>
      </c>
      <c r="BA125" s="89">
        <f>Sheet1!AZ123*GPMtoMGD</f>
        <v>0</v>
      </c>
      <c r="BB125" s="89">
        <f>Sheet1!BP123*GPMtoMGD</f>
        <v>1.4400000000000001E-3</v>
      </c>
      <c r="BC125" s="89">
        <f>Sheet1!CS123*GPMtoMGD</f>
        <v>8.7334560000000003</v>
      </c>
      <c r="BD125" s="89">
        <f>Sheet1!BO123*GPMtoMGD</f>
        <v>1.6188480000000001</v>
      </c>
      <c r="BE125" s="89">
        <f>Sheet1!BW123*GPMtoMGD</f>
        <v>0.93384</v>
      </c>
      <c r="BF125" s="89">
        <f>Sheet1!CN123*GPMtoMGD</f>
        <v>0.13003200000000001</v>
      </c>
      <c r="BG125" s="89">
        <f>Sheet1!CO123*GPMtoMGD</f>
        <v>0.52358400000000005</v>
      </c>
      <c r="BH125" s="89">
        <f>Sheet1!CP123*GPMtoMGD</f>
        <v>0.42033599999999999</v>
      </c>
      <c r="BI125" s="89">
        <f t="shared" si="27"/>
        <v>1.6202880000000002</v>
      </c>
      <c r="BK125" s="94">
        <f>SUM(AT125:BA125,AS125,BC125,Calculation!AQ125)</f>
        <v>45.484978394213385</v>
      </c>
      <c r="BM125" s="360">
        <f>0</f>
        <v>0</v>
      </c>
      <c r="BN125" s="360">
        <f>0</f>
        <v>0</v>
      </c>
      <c r="BP125" s="94">
        <f>SUM(BM125:BN125,W125,Sheet1!DX123)</f>
        <v>0</v>
      </c>
      <c r="BR125" s="94">
        <f>Sheet1!AA123</f>
        <v>23.5</v>
      </c>
      <c r="BS125" s="94">
        <f>Sheet1!AB123</f>
        <v>27.6</v>
      </c>
      <c r="BT125" s="94">
        <f t="shared" ca="1" si="19"/>
        <v>-2.9015717703374917</v>
      </c>
      <c r="BU125" s="94">
        <f>Sheet1!AT123</f>
        <v>0</v>
      </c>
      <c r="BV125" s="89">
        <f>Sheet1!BB123</f>
        <v>1</v>
      </c>
      <c r="BW125" s="94">
        <f>Calculation!ED125</f>
        <v>11.529113924050634</v>
      </c>
      <c r="BX125" s="94">
        <f>(Sheet1!CS123*1440)/1000000</f>
        <v>8.7334560000000003</v>
      </c>
      <c r="CA125" s="94">
        <f ca="1">Sheet1!AC123-Sheet1!BK123-Sheet1!BL123-Sheet1!BM123-Sheet1!BC123-Sheet1!BD123-Sheet1!BE123-Sheet1!BF123-Sheet1!BG123-Sheet1!BH123-Sheet1!BI123+BC125+P125</f>
        <v>45.381884229662511</v>
      </c>
      <c r="CB125" s="93">
        <f t="shared" si="20"/>
        <v>61.216160759493668</v>
      </c>
      <c r="CC125" s="94">
        <f t="shared" si="21"/>
        <v>1</v>
      </c>
      <c r="CD125" s="94">
        <f t="shared" ca="1" si="22"/>
        <v>56.910998153713145</v>
      </c>
      <c r="CE125" s="1161">
        <f t="shared" ca="1" si="23"/>
        <v>88.041314143794224</v>
      </c>
    </row>
    <row r="126" spans="1:83" s="89" customFormat="1" x14ac:dyDescent="0.2">
      <c r="A126" s="620" t="s">
        <v>3</v>
      </c>
      <c r="B126" s="91">
        <v>42484</v>
      </c>
      <c r="C126" s="92">
        <v>0</v>
      </c>
      <c r="D126" s="94">
        <f>(Sheet1!BQ124-Sheet1!BQ123)*1.385</f>
        <v>-0.18004999999999863</v>
      </c>
      <c r="E126" s="30">
        <f>(Sheet1!BR124-Sheet1!BR123)*1.385</f>
        <v>-0.18004999999999863</v>
      </c>
      <c r="F126" s="30">
        <f ca="1">IF(B126=TODAY(),0,-(VLOOKUP(Sheet1!CD124,Lookup!$I$4:$J$216,2)-VLOOKUP(Sheet1!CD123,Lookup!$I$4:$J$216,2))/1000000)</f>
        <v>0</v>
      </c>
      <c r="G126" s="94">
        <f ca="1">IF(B126=TODAY(),0,-$G$6*(Sheet1!CF124-Sheet1!CF123)*7.48/1000000)</f>
        <v>0.3574215094730338</v>
      </c>
      <c r="H126" s="94">
        <f ca="1">IF(B126=TODAY(),0,-$H$6*(Sheet1!CE124-Sheet1!CE123)*7.48/1000000)</f>
        <v>-1.5039432351265274E-2</v>
      </c>
      <c r="I126" s="94">
        <f ca="1">IF(B126=TODAY(),0,-$I$6*(Sheet1!CG124-Sheet1!CG123)*7.48/1000000)</f>
        <v>1.7969952000000015E-2</v>
      </c>
      <c r="J126" s="95" t="s">
        <v>179</v>
      </c>
      <c r="K126" s="94">
        <f ca="1">IF(B126=TODAY(),0,-$K$6*(Sheet1!CH124-Sheet1!CH123)*7.48/1000000)</f>
        <v>2.6653281497833796E-2</v>
      </c>
      <c r="L126" s="95" t="s">
        <v>179</v>
      </c>
      <c r="M126" s="94">
        <f ca="1">IF(B126=TODAY(),0,-$M$6*(Sheet1!CI124-Sheet1!CI123)*7.48/1000000)</f>
        <v>8.9957542140135238E-2</v>
      </c>
      <c r="N126" s="94">
        <f ca="1">IF(B126=TODAY(),0,-$N$6*(Sheet1!CJ124-Sheet1!CJ123)*7.48/1000000)</f>
        <v>0.22959367796010904</v>
      </c>
      <c r="O126" s="94">
        <f t="shared" ca="1" si="28"/>
        <v>0.7065565307198467</v>
      </c>
      <c r="P126" s="94">
        <f ca="1">O126+Calculation!ES126</f>
        <v>0.98378888313474155</v>
      </c>
      <c r="Q126" s="89" t="str">
        <f>IF(Sheet1!BQ124&gt;25.75,"spill elevation","-")</f>
        <v>-</v>
      </c>
      <c r="R126" s="89" t="str">
        <f>IF(Sheet1!BQ124&gt;25.75,"spill elevation","-")</f>
        <v>-</v>
      </c>
      <c r="S126" s="89" t="str">
        <f>IF(Sheet1!BR124&gt;25.75,"spill elevation","-")</f>
        <v>-</v>
      </c>
      <c r="T126" s="93">
        <f>IF(Sheet1!DU124=1,Sheet1!AA124-(SUM(AT126:BA126)+BE126),Sheet1!AA124-SUM(AT126:BA126))</f>
        <v>20.536415999999999</v>
      </c>
      <c r="U126" s="93">
        <f>Sheet1!BV124</f>
        <v>26.2</v>
      </c>
      <c r="V126" s="93">
        <f t="shared" si="25"/>
        <v>-5.6635840000000002</v>
      </c>
      <c r="W126" s="93">
        <f>0</f>
        <v>0</v>
      </c>
      <c r="X126" s="89">
        <f>0</f>
        <v>0</v>
      </c>
      <c r="Y126" s="94">
        <f ca="1">Calculation!EJ127+Calculation!ES126+'Calculations II'!O126-'Calculations II'!W126</f>
        <v>45.027920548881077</v>
      </c>
      <c r="Z126" s="94">
        <f ca="1">Y126-Sheet1!CT125</f>
        <v>31.809920548881077</v>
      </c>
      <c r="AA126" s="94">
        <f ca="1">Y126+Calculation!DJ127+Calculation!AS127</f>
        <v>57.563465434058529</v>
      </c>
      <c r="AC126" s="94">
        <f>Sheet1!AA124+Sheet1!AB124+BC126</f>
        <v>56.196896000000002</v>
      </c>
      <c r="AD126" s="94">
        <f>Sheet1!AA124+Sheet1!BN124+'Calculations II'!BC126-Calculation!AS126-Calculation!DJ126</f>
        <v>31.052428359081418</v>
      </c>
      <c r="AE126" s="94">
        <f>Sheet1!AA124+Sheet1!AB124+'Calculations II'!BC126-Calculation!AS126-Calculation!DJ126</f>
        <v>43.632428359081423</v>
      </c>
      <c r="AF126" s="94">
        <f ca="1">Sheet1!AA124+Sheet1!BN124+P126+'Calculations II'!BC126+Calculation!AS126+Calculation!DJ126</f>
        <v>57.165152524053319</v>
      </c>
      <c r="AG126" s="94">
        <f ca="1">IF(B126=TODAY(),0,Sheet1!AA124+Sheet1!BN124+'Calculations II'!BC126+'Calculations II'!P126-Sheet1!CT124-BP126)</f>
        <v>30.26368488313474</v>
      </c>
      <c r="AH126" s="94">
        <f ca="1">IF(B126=TODAY(),0,Sheet1!AA124+Sheet1!BN124+'Calculations II'!BC126+'Calculations II'!P126-BP126)</f>
        <v>44.60068488313474</v>
      </c>
      <c r="AI126" s="94">
        <f ca="1">IF(B126=TODAY(),0,BC126+Sheet1!AA124+Calculation!ES126+O126+W126+Sheet1!BN124+Calculation!AS126+Calculation!DJ126-BP126)</f>
        <v>57.165152524053312</v>
      </c>
      <c r="AJ126" s="94"/>
      <c r="AM126" s="90">
        <f t="shared" si="26"/>
        <v>42484</v>
      </c>
      <c r="AN126" s="94">
        <f>Sheet1!BU124</f>
        <v>22.3</v>
      </c>
      <c r="AO126" s="94">
        <f>Sheet1!AA124</f>
        <v>23.5</v>
      </c>
      <c r="AP126" s="94">
        <f t="shared" si="16"/>
        <v>-0.36009999999999726</v>
      </c>
      <c r="AQ126" s="1283">
        <f>((Sheet1!BV124-(Sheet1!BU124-AP126))/(Sheet1!BU124-AP126))</f>
        <v>0.15621731589887086</v>
      </c>
      <c r="AR126" s="94">
        <f t="shared" si="17"/>
        <v>23.860099999999996</v>
      </c>
      <c r="AS126" s="94">
        <f t="shared" si="18"/>
        <v>22.660099999999996</v>
      </c>
      <c r="AT126" s="89">
        <f>Sheet1!BB124</f>
        <v>1</v>
      </c>
      <c r="AU126" s="89">
        <f>Sheet1!AS124*GPMtoMGD</f>
        <v>3.0240000000000003E-2</v>
      </c>
      <c r="AV126" s="94">
        <f>Sheet1!AT124</f>
        <v>0</v>
      </c>
      <c r="AW126" s="89">
        <f>Sheet1!AV124*GPMtoMGD</f>
        <v>8.6400000000000001E-3</v>
      </c>
      <c r="AX126" s="89">
        <f>Sheet1!AW124*GPMtoMGD</f>
        <v>1.924704</v>
      </c>
      <c r="AY126" s="89">
        <f>Sheet1!AX124*GPMtoMGD</f>
        <v>0</v>
      </c>
      <c r="AZ126" s="89">
        <f>Sheet1!AY124*GPMtoMGD</f>
        <v>0</v>
      </c>
      <c r="BA126" s="89">
        <f>Sheet1!AZ124*GPMtoMGD</f>
        <v>0</v>
      </c>
      <c r="BB126" s="89">
        <f>Sheet1!BP124*GPMtoMGD</f>
        <v>1.4400000000000001E-3</v>
      </c>
      <c r="BC126" s="89">
        <f>Sheet1!CS124*GPMtoMGD</f>
        <v>8.7168960000000002</v>
      </c>
      <c r="BD126" s="89">
        <f>Sheet1!BO124*GPMtoMGD</f>
        <v>1.6947360000000002</v>
      </c>
      <c r="BE126" s="89">
        <f>Sheet1!BW124*GPMtoMGD</f>
        <v>0.93715199999999999</v>
      </c>
      <c r="BF126" s="89">
        <f>Sheet1!CN124*GPMtoMGD</f>
        <v>9.9216000000000013E-2</v>
      </c>
      <c r="BG126" s="89">
        <f>Sheet1!CO124*GPMtoMGD</f>
        <v>0.55555200000000005</v>
      </c>
      <c r="BH126" s="89">
        <f>Sheet1!CP124*GPMtoMGD</f>
        <v>0.43689600000000001</v>
      </c>
      <c r="BI126" s="89">
        <f t="shared" si="27"/>
        <v>1.6961760000000004</v>
      </c>
      <c r="BK126" s="94">
        <f>SUM(AT126:BA126,AS126,BC126,Calculation!AQ126)</f>
        <v>45.754859749478072</v>
      </c>
      <c r="BM126" s="360">
        <f>0</f>
        <v>0</v>
      </c>
      <c r="BN126" s="360">
        <f>0</f>
        <v>0</v>
      </c>
      <c r="BP126" s="94">
        <f>SUM(BM126:BN126,W126,Sheet1!DX124)</f>
        <v>0</v>
      </c>
      <c r="BR126" s="94">
        <f>Sheet1!AA124</f>
        <v>23.5</v>
      </c>
      <c r="BS126" s="94">
        <f>Sheet1!AB124</f>
        <v>23.98</v>
      </c>
      <c r="BT126" s="94">
        <f t="shared" ca="1" si="19"/>
        <v>0.98378888313474155</v>
      </c>
      <c r="BU126" s="94">
        <f>Sheet1!AT124</f>
        <v>0</v>
      </c>
      <c r="BV126" s="89">
        <f>Sheet1!BB124</f>
        <v>1</v>
      </c>
      <c r="BW126" s="94">
        <f>Calculation!ED126</f>
        <v>11.564467640918581</v>
      </c>
      <c r="BX126" s="94">
        <f>(Sheet1!CS124*1440)/1000000</f>
        <v>8.7168960000000002</v>
      </c>
      <c r="CA126" s="94">
        <f ca="1">Sheet1!AC124-Sheet1!BK124-Sheet1!BL124-Sheet1!BM124-Sheet1!BC124-Sheet1!BD124-Sheet1!BE124-Sheet1!BF124-Sheet1!BG124-Sheet1!BH124-Sheet1!BI124+BC126+P126</f>
        <v>45.630684883134748</v>
      </c>
      <c r="CB126" s="93">
        <f t="shared" si="20"/>
        <v>55.561328559498961</v>
      </c>
      <c r="CC126" s="94">
        <f t="shared" si="21"/>
        <v>1</v>
      </c>
      <c r="CD126" s="94">
        <f t="shared" ca="1" si="22"/>
        <v>57.195152524053327</v>
      </c>
      <c r="CE126" s="1161">
        <f t="shared" ca="1" si="23"/>
        <v>88.480900954710492</v>
      </c>
    </row>
    <row r="127" spans="1:83" s="89" customFormat="1" x14ac:dyDescent="0.2">
      <c r="A127" s="620" t="s">
        <v>4</v>
      </c>
      <c r="B127" s="91">
        <v>42485</v>
      </c>
      <c r="C127" s="92">
        <v>0</v>
      </c>
      <c r="D127" s="94">
        <f>(Sheet1!BQ125-Sheet1!BQ124)*1.385</f>
        <v>-0.67865000000000275</v>
      </c>
      <c r="E127" s="30">
        <f>(Sheet1!BR125-Sheet1!BR124)*1.385</f>
        <v>-0.7201999999999994</v>
      </c>
      <c r="F127" s="30">
        <f ca="1">IF(B127=TODAY(),0,-(VLOOKUP(Sheet1!CD125,Lookup!$I$4:$J$216,2)-VLOOKUP(Sheet1!CD124,Lookup!$I$4:$J$216,2))/1000000)</f>
        <v>-0.20727387709559872</v>
      </c>
      <c r="G127" s="94">
        <f ca="1">IF(B127=TODAY(),0,-$G$6*(Sheet1!CF125-Sheet1!CF124)*7.48/1000000)</f>
        <v>-1.3502590357870161</v>
      </c>
      <c r="H127" s="94">
        <f ca="1">IF(B127=TODAY(),0,-$H$6*(Sheet1!CE125-Sheet1!CE124)*7.48/1000000)</f>
        <v>-9.0236594107590579E-2</v>
      </c>
      <c r="I127" s="94">
        <f ca="1">IF(B127=TODAY(),0,-$I$6*(Sheet1!CG125-Sheet1!CG124)*7.48/1000000)</f>
        <v>5.8402343999999995E-2</v>
      </c>
      <c r="J127" s="95" t="s">
        <v>179</v>
      </c>
      <c r="K127" s="94">
        <f ca="1">IF(B127=TODAY(),0,-$K$6*(Sheet1!CH125-Sheet1!CH124)*7.48/1000000)</f>
        <v>9.9949805616876636E-2</v>
      </c>
      <c r="L127" s="95" t="s">
        <v>179</v>
      </c>
      <c r="M127" s="94">
        <f ca="1">IF(B127=TODAY(),0,-$M$6*(Sheet1!CI125-Sheet1!CI124)*7.48/1000000)</f>
        <v>0.25188111799237872</v>
      </c>
      <c r="N127" s="94">
        <f ca="1">IF(B127=TODAY(),0,-$N$6*(Sheet1!CJ125-Sheet1!CJ124)*7.48/1000000)</f>
        <v>-6.2052345394624786E-2</v>
      </c>
      <c r="O127" s="94">
        <f t="shared" ca="1" si="28"/>
        <v>-1.299588584775575</v>
      </c>
      <c r="P127" s="94">
        <f ca="1">O127+Calculation!ES127</f>
        <v>0.22498099415189365</v>
      </c>
      <c r="Q127" s="89" t="str">
        <f>IF(Sheet1!BQ125&gt;25.75,"spill elevation","-")</f>
        <v>-</v>
      </c>
      <c r="R127" s="89" t="str">
        <f>IF(Sheet1!BQ125&gt;25.75,"spill elevation","-")</f>
        <v>-</v>
      </c>
      <c r="S127" s="89" t="str">
        <f>IF(Sheet1!BR125&gt;25.75,"spill elevation","-")</f>
        <v>-</v>
      </c>
      <c r="T127" s="93">
        <f>IF(Sheet1!DU125=1,Sheet1!AA125-(SUM(AT127:BA127)+BE127),Sheet1!AA125-SUM(AT127:BA127))</f>
        <v>20.659040000000001</v>
      </c>
      <c r="U127" s="93">
        <f>Sheet1!BV125</f>
        <v>27.3</v>
      </c>
      <c r="V127" s="93">
        <f t="shared" si="25"/>
        <v>-6.6409599999999998</v>
      </c>
      <c r="W127" s="93">
        <f>0</f>
        <v>0</v>
      </c>
      <c r="X127" s="89">
        <f>0</f>
        <v>0</v>
      </c>
      <c r="Y127" s="94">
        <f ca="1">Calculation!EJ128+Calculation!ES127+'Calculations II'!O127-'Calculations II'!W127</f>
        <v>45.449534451758112</v>
      </c>
      <c r="Z127" s="94">
        <f ca="1">Y127-Sheet1!CT126</f>
        <v>32.432534451758116</v>
      </c>
      <c r="AA127" s="94">
        <f ca="1">Y127+Calculation!DJ128+Calculation!AS128</f>
        <v>57.959942445096999</v>
      </c>
      <c r="AC127" s="94">
        <f>Sheet1!AA125+Sheet1!AB125+BC127</f>
        <v>56.137039999999999</v>
      </c>
      <c r="AD127" s="94">
        <f>Sheet1!AA125+Sheet1!BN125+'Calculations II'!BC127-Calculation!AS127-Calculation!DJ127</f>
        <v>31.081495114822552</v>
      </c>
      <c r="AE127" s="94">
        <f>Sheet1!AA125+Sheet1!AB125+'Calculations II'!BC127-Calculation!AS127-Calculation!DJ127</f>
        <v>43.601495114822548</v>
      </c>
      <c r="AF127" s="94">
        <f ca="1">Sheet1!AA125+Sheet1!BN125+P127+'Calculations II'!BC127+Calculation!AS127+Calculation!DJ127</f>
        <v>56.377565879329346</v>
      </c>
      <c r="AG127" s="94">
        <f ca="1">IF(B127=TODAY(),0,Sheet1!AA125+Sheet1!BN125+'Calculations II'!BC127+'Calculations II'!P127-Sheet1!CT125-BP127)</f>
        <v>30.624020994151895</v>
      </c>
      <c r="AH127" s="94">
        <f ca="1">IF(B127=TODAY(),0,Sheet1!AA125+Sheet1!BN125+'Calculations II'!BC127+'Calculations II'!P127-BP127)</f>
        <v>43.842020994151895</v>
      </c>
      <c r="AI127" s="94">
        <f ca="1">IF(B127=TODAY(),0,BC127+Sheet1!AA125+Calculation!ES127+O127+W127+Sheet1!BN125+Calculation!AS127+Calculation!DJ127-BP127)</f>
        <v>56.377565879329339</v>
      </c>
      <c r="AJ127" s="94"/>
      <c r="AM127" s="90">
        <f t="shared" si="26"/>
        <v>42485</v>
      </c>
      <c r="AN127" s="94">
        <f>Sheet1!BU125</f>
        <v>22.4</v>
      </c>
      <c r="AO127" s="94">
        <f>Sheet1!AA125</f>
        <v>23.5</v>
      </c>
      <c r="AP127" s="94">
        <f t="shared" si="16"/>
        <v>-1.3988500000000021</v>
      </c>
      <c r="AQ127" s="1283">
        <f>((Sheet1!BV125-(Sheet1!BU125-AP127))/(Sheet1!BU125-AP127))</f>
        <v>0.14711425131886621</v>
      </c>
      <c r="AR127" s="94">
        <f t="shared" si="17"/>
        <v>24.898850000000003</v>
      </c>
      <c r="AS127" s="94">
        <f t="shared" si="18"/>
        <v>23.798850000000002</v>
      </c>
      <c r="AT127" s="89">
        <f>Sheet1!BB125</f>
        <v>1.01</v>
      </c>
      <c r="AU127" s="89">
        <f>Sheet1!AS125*GPMtoMGD</f>
        <v>1.5552000000000002E-2</v>
      </c>
      <c r="AV127" s="94">
        <f>Sheet1!AT125</f>
        <v>0</v>
      </c>
      <c r="AW127" s="89">
        <f>Sheet1!AV125*GPMtoMGD</f>
        <v>0</v>
      </c>
      <c r="AX127" s="89">
        <f>Sheet1!AW125*GPMtoMGD</f>
        <v>1.8154080000000001</v>
      </c>
      <c r="AY127" s="89">
        <f>Sheet1!AX125*GPMtoMGD</f>
        <v>0</v>
      </c>
      <c r="AZ127" s="89">
        <f>Sheet1!AY125*GPMtoMGD</f>
        <v>0</v>
      </c>
      <c r="BA127" s="89">
        <f>Sheet1!AZ125*GPMtoMGD</f>
        <v>0</v>
      </c>
      <c r="BB127" s="89">
        <f>Sheet1!BP125*GPMtoMGD</f>
        <v>1.4400000000000001E-3</v>
      </c>
      <c r="BC127" s="89">
        <f>Sheet1!CS125*GPMtoMGD</f>
        <v>8.7170400000000008</v>
      </c>
      <c r="BD127" s="89">
        <f>Sheet1!BO125*GPMtoMGD</f>
        <v>1.3240800000000001</v>
      </c>
      <c r="BE127" s="89">
        <f>Sheet1!BW125*GPMtoMGD</f>
        <v>0.92188800000000015</v>
      </c>
      <c r="BF127" s="89">
        <f>Sheet1!CN125*GPMtoMGD</f>
        <v>0.15984000000000001</v>
      </c>
      <c r="BG127" s="89">
        <f>Sheet1!CO125*GPMtoMGD</f>
        <v>0.55209600000000003</v>
      </c>
      <c r="BH127" s="89">
        <f>Sheet1!CP125*GPMtoMGD</f>
        <v>0.47404800000000002</v>
      </c>
      <c r="BI127" s="89">
        <f t="shared" si="27"/>
        <v>1.3255200000000003</v>
      </c>
      <c r="BK127" s="94">
        <f>SUM(AT127:BA127,AS127,BC127,Calculation!AQ127)</f>
        <v>46.742570250521922</v>
      </c>
      <c r="BM127" s="360">
        <f>0</f>
        <v>0</v>
      </c>
      <c r="BN127" s="360">
        <f>0</f>
        <v>0</v>
      </c>
      <c r="BP127" s="94">
        <f>SUM(BM127:BN127,W127,Sheet1!DX125)</f>
        <v>0</v>
      </c>
      <c r="BR127" s="94">
        <f>Sheet1!AA125</f>
        <v>23.5</v>
      </c>
      <c r="BS127" s="94">
        <f>Sheet1!AB125</f>
        <v>23.92</v>
      </c>
      <c r="BT127" s="94">
        <f t="shared" ca="1" si="19"/>
        <v>0.22498099415189365</v>
      </c>
      <c r="BU127" s="94">
        <f>Sheet1!AT125</f>
        <v>0</v>
      </c>
      <c r="BV127" s="89">
        <f>Sheet1!BB125</f>
        <v>1.01</v>
      </c>
      <c r="BW127" s="94">
        <f>Calculation!ED127</f>
        <v>11.525544885177453</v>
      </c>
      <c r="BX127" s="94">
        <f>(Sheet1!CS125*1440)/1000000</f>
        <v>8.7170400000000008</v>
      </c>
      <c r="CA127" s="94">
        <f ca="1">Sheet1!AC125-Sheet1!BK125-Sheet1!BL125-Sheet1!BM125-Sheet1!BC125-Sheet1!BD125-Sheet1!BE125-Sheet1!BF125-Sheet1!BG125-Sheet1!BH125-Sheet1!BI125+BC127+P127</f>
        <v>44.822020994151899</v>
      </c>
      <c r="CB127" s="93">
        <f t="shared" si="20"/>
        <v>55.528722062630479</v>
      </c>
      <c r="CC127" s="94">
        <f t="shared" si="21"/>
        <v>1.01</v>
      </c>
      <c r="CD127" s="94">
        <f t="shared" ca="1" si="22"/>
        <v>56.347565879329352</v>
      </c>
      <c r="CE127" s="1161">
        <f t="shared" ca="1" si="23"/>
        <v>87.169684415322507</v>
      </c>
    </row>
    <row r="128" spans="1:83" s="89" customFormat="1" x14ac:dyDescent="0.2">
      <c r="A128" s="620" t="s">
        <v>5</v>
      </c>
      <c r="B128" s="91">
        <v>42486</v>
      </c>
      <c r="C128" s="92">
        <v>0</v>
      </c>
      <c r="D128" s="94">
        <f>(Sheet1!BQ126-Sheet1!BQ125)*1.385</f>
        <v>-0.45704999999999762</v>
      </c>
      <c r="E128" s="30">
        <f>(Sheet1!BR126-Sheet1!BR125)*1.385</f>
        <v>-0.45704999999999762</v>
      </c>
      <c r="F128" s="30">
        <f ca="1">IF(B128=TODAY(),0,-(VLOOKUP(Sheet1!CD126,Lookup!$I$4:$J$216,2)-VLOOKUP(Sheet1!CD125,Lookup!$I$4:$J$216,2))/1000000)</f>
        <v>-0.10363693854779936</v>
      </c>
      <c r="G128" s="94">
        <f ca="1">IF(B128=TODAY(),0,-$G$6*(Sheet1!CF126-Sheet1!CF125)*7.48/1000000)</f>
        <v>0.3574215094730338</v>
      </c>
      <c r="H128" s="94">
        <f ca="1">IF(B128=TODAY(),0,-$H$6*(Sheet1!CE126-Sheet1!CE125)*7.48/1000000)</f>
        <v>3.0078864702530548E-2</v>
      </c>
      <c r="I128" s="94">
        <f ca="1">IF(B128=TODAY(),0,-$I$6*(Sheet1!CG126-Sheet1!CG125)*7.48/1000000)</f>
        <v>-9.8834736000000006E-2</v>
      </c>
      <c r="J128" s="95" t="s">
        <v>179</v>
      </c>
      <c r="K128" s="94">
        <f ca="1">IF(B128=TODAY(),0,-$K$6*(Sheet1!CH126-Sheet1!CH125)*7.48/1000000)</f>
        <v>-0.15325636861254421</v>
      </c>
      <c r="L128" s="95" t="s">
        <v>179</v>
      </c>
      <c r="M128" s="94">
        <f ca="1">IF(B128=TODAY(),0,-$M$6*(Sheet1!CI126-Sheet1!CI125)*7.48/1000000)</f>
        <v>-0.50376223598475722</v>
      </c>
      <c r="N128" s="94">
        <f ca="1">IF(B128=TODAY(),0,-$N$6*(Sheet1!CJ126-Sheet1!CJ125)*7.48/1000000)</f>
        <v>-8.6873283552472716E-2</v>
      </c>
      <c r="O128" s="94">
        <f t="shared" ca="1" si="28"/>
        <v>-0.55886318852200911</v>
      </c>
      <c r="P128" s="94">
        <f ca="1">O128+Calculation!ES128</f>
        <v>0.27254538430912612</v>
      </c>
      <c r="Q128" s="89" t="str">
        <f>IF(Sheet1!BQ126&gt;25.75,"spill elevation","-")</f>
        <v>-</v>
      </c>
      <c r="R128" s="89" t="str">
        <f>IF(Sheet1!BQ126&gt;25.75,"spill elevation","-")</f>
        <v>-</v>
      </c>
      <c r="S128" s="89" t="str">
        <f>IF(Sheet1!BR126&gt;25.75,"spill elevation","-")</f>
        <v>-</v>
      </c>
      <c r="T128" s="93">
        <f>IF(Sheet1!DU126=1,Sheet1!AA126-(SUM(AT128:BA128)+BE128),Sheet1!AA126-SUM(AT128:BA128))</f>
        <v>19.909087999999997</v>
      </c>
      <c r="U128" s="93">
        <f>Sheet1!BV126</f>
        <v>26.3</v>
      </c>
      <c r="V128" s="93">
        <f t="shared" si="25"/>
        <v>-6.3909120000000037</v>
      </c>
      <c r="W128" s="93">
        <f>0</f>
        <v>0</v>
      </c>
      <c r="X128" s="89">
        <f>0</f>
        <v>0</v>
      </c>
      <c r="Y128" s="94">
        <f ca="1">Calculation!EJ129+Calculation!ES128+'Calculations II'!O128-'Calculations II'!W128</f>
        <v>45.67516360345148</v>
      </c>
      <c r="Z128" s="94">
        <f ca="1">Y128-Sheet1!CT127</f>
        <v>32.473163603451482</v>
      </c>
      <c r="AA128" s="94">
        <f ca="1">Y128+Calculation!DJ129+Calculation!AS129</f>
        <v>58.180345535697406</v>
      </c>
      <c r="AC128" s="94">
        <f>Sheet1!AA126+Sheet1!AB126+BC128</f>
        <v>56.302079999999997</v>
      </c>
      <c r="AD128" s="94">
        <f>Sheet1!AA126+Sheet1!BN126+'Calculations II'!BC128-Calculation!AS128-Calculation!DJ128</f>
        <v>31.291672006661113</v>
      </c>
      <c r="AE128" s="94">
        <f>Sheet1!AA126+Sheet1!AB126+'Calculations II'!BC128-Calculation!AS128-Calculation!DJ128</f>
        <v>43.791672006661116</v>
      </c>
      <c r="AF128" s="94">
        <f ca="1">Sheet1!AA126+Sheet1!BN126+P128+'Calculations II'!BC128+Calculation!AS128+Calculation!DJ128</f>
        <v>56.585033377648003</v>
      </c>
      <c r="AG128" s="94">
        <f ca="1">IF(B128=TODAY(),0,Sheet1!AA126+Sheet1!BN126+'Calculations II'!BC128+'Calculations II'!P128-Sheet1!CT126-BP128)</f>
        <v>31.057625384309123</v>
      </c>
      <c r="AH128" s="94">
        <f ca="1">IF(B128=TODAY(),0,Sheet1!AA126+Sheet1!BN126+'Calculations II'!BC128+'Calculations II'!P128-BP128)</f>
        <v>44.074625384309122</v>
      </c>
      <c r="AI128" s="94">
        <f ca="1">IF(B128=TODAY(),0,BC128+Sheet1!AA126+Calculation!ES128+O128+W128+Sheet1!BN126+Calculation!AS128+Calculation!DJ128-BP128)</f>
        <v>56.585033377648003</v>
      </c>
      <c r="AJ128" s="94"/>
      <c r="AM128" s="90">
        <f t="shared" si="26"/>
        <v>42486</v>
      </c>
      <c r="AN128" s="94">
        <f>Sheet1!BU126</f>
        <v>21.9</v>
      </c>
      <c r="AO128" s="94">
        <f>Sheet1!AA126</f>
        <v>23.58</v>
      </c>
      <c r="AP128" s="94">
        <f t="shared" si="16"/>
        <v>-0.91409999999999525</v>
      </c>
      <c r="AQ128" s="1283">
        <f>((Sheet1!BV126-(Sheet1!BU126-AP128))/(Sheet1!BU126-AP128))</f>
        <v>0.15279585870141751</v>
      </c>
      <c r="AR128" s="94">
        <f t="shared" si="17"/>
        <v>24.494099999999992</v>
      </c>
      <c r="AS128" s="94">
        <f t="shared" si="18"/>
        <v>22.814099999999993</v>
      </c>
      <c r="AT128" s="89">
        <f>Sheet1!BB126</f>
        <v>1</v>
      </c>
      <c r="AU128" s="89">
        <f>Sheet1!AS126*GPMtoMGD</f>
        <v>3.0816E-2</v>
      </c>
      <c r="AV128" s="94">
        <f>Sheet1!AT126</f>
        <v>0</v>
      </c>
      <c r="AW128" s="89">
        <f>Sheet1!AV126*GPMtoMGD</f>
        <v>0</v>
      </c>
      <c r="AX128" s="89">
        <f>Sheet1!AW126*GPMtoMGD</f>
        <v>2.6400960000000002</v>
      </c>
      <c r="AY128" s="89">
        <f>Sheet1!AX126*GPMtoMGD</f>
        <v>0</v>
      </c>
      <c r="AZ128" s="89">
        <f>Sheet1!AY126*GPMtoMGD</f>
        <v>0</v>
      </c>
      <c r="BA128" s="89">
        <f>Sheet1!AZ126*GPMtoMGD</f>
        <v>0</v>
      </c>
      <c r="BB128" s="89">
        <f>Sheet1!BP126*GPMtoMGD</f>
        <v>1.4400000000000001E-3</v>
      </c>
      <c r="BC128" s="89">
        <f>Sheet1!CS126*GPMtoMGD</f>
        <v>8.7220800000000001</v>
      </c>
      <c r="BD128" s="89">
        <f>Sheet1!BO126*GPMtoMGD</f>
        <v>2.2705920000000002</v>
      </c>
      <c r="BE128" s="89">
        <f>Sheet1!BW126*GPMtoMGD</f>
        <v>0.88891200000000004</v>
      </c>
      <c r="BF128" s="89">
        <f>Sheet1!CN126*GPMtoMGD</f>
        <v>0.17136000000000001</v>
      </c>
      <c r="BG128" s="89">
        <f>Sheet1!CO126*GPMtoMGD</f>
        <v>0.54576000000000002</v>
      </c>
      <c r="BH128" s="89">
        <f>Sheet1!CP126*GPMtoMGD</f>
        <v>0.47649599999999998</v>
      </c>
      <c r="BI128" s="89">
        <f t="shared" si="27"/>
        <v>2.2720320000000003</v>
      </c>
      <c r="BK128" s="94">
        <f>SUM(AT128:BA128,AS128,BC128,Calculation!AQ128)</f>
        <v>46.697516646128221</v>
      </c>
      <c r="BM128" s="360">
        <f>0</f>
        <v>0</v>
      </c>
      <c r="BN128" s="360">
        <f>0</f>
        <v>0</v>
      </c>
      <c r="BP128" s="94">
        <f>SUM(BM128:BN128,W128,Sheet1!DX126)</f>
        <v>0</v>
      </c>
      <c r="BR128" s="94">
        <f>Sheet1!AA126</f>
        <v>23.58</v>
      </c>
      <c r="BS128" s="94">
        <f>Sheet1!AB126</f>
        <v>24</v>
      </c>
      <c r="BT128" s="94">
        <f t="shared" ca="1" si="19"/>
        <v>0.27254538430912612</v>
      </c>
      <c r="BU128" s="94">
        <f>Sheet1!AT126</f>
        <v>0</v>
      </c>
      <c r="BV128" s="89">
        <f>Sheet1!BB126</f>
        <v>1</v>
      </c>
      <c r="BW128" s="94">
        <f>Calculation!ED128</f>
        <v>11.510407993338884</v>
      </c>
      <c r="BX128" s="94">
        <f>(Sheet1!CS126*1440)/1000000</f>
        <v>8.7220800000000001</v>
      </c>
      <c r="CA128" s="94">
        <f ca="1">Sheet1!AC126-Sheet1!BK126-Sheet1!BL126-Sheet1!BM126-Sheet1!BC126-Sheet1!BD126-Sheet1!BE126-Sheet1!BF126-Sheet1!BG126-Sheet1!BH126-Sheet1!BI126+BC128+P128</f>
        <v>45.054625384309126</v>
      </c>
      <c r="CB128" s="93">
        <f t="shared" si="20"/>
        <v>55.799658834304736</v>
      </c>
      <c r="CC128" s="94">
        <f t="shared" si="21"/>
        <v>1</v>
      </c>
      <c r="CD128" s="94">
        <f t="shared" ca="1" si="22"/>
        <v>56.565033377648007</v>
      </c>
      <c r="CE128" s="1161">
        <f t="shared" ca="1" si="23"/>
        <v>87.506106635221457</v>
      </c>
    </row>
    <row r="129" spans="1:83" s="89" customFormat="1" x14ac:dyDescent="0.2">
      <c r="A129" s="620" t="s">
        <v>6</v>
      </c>
      <c r="B129" s="91">
        <v>42487</v>
      </c>
      <c r="C129" s="92">
        <v>0</v>
      </c>
      <c r="D129" s="94">
        <f>(Sheet1!BQ127-Sheet1!BQ126)*1.385</f>
        <v>-0.47089999999999982</v>
      </c>
      <c r="E129" s="30">
        <f>(Sheet1!BR127-Sheet1!BR126)*1.385</f>
        <v>-0.48475000000000196</v>
      </c>
      <c r="F129" s="30">
        <f ca="1">IF(B129=TODAY(),0,-(VLOOKUP(Sheet1!CD127,Lookup!$I$4:$J$216,2)-VLOOKUP(Sheet1!CD126,Lookup!$I$4:$J$216,2))/1000000)</f>
        <v>0.10363693854779936</v>
      </c>
      <c r="G129" s="94">
        <f ca="1">IF(B129=TODAY(),0,-$G$6*(Sheet1!CF127-Sheet1!CF126)*7.48/1000000)</f>
        <v>0.35742150947303314</v>
      </c>
      <c r="H129" s="94">
        <f ca="1">IF(B129=TODAY(),0,-$H$6*(Sheet1!CE127-Sheet1!CE126)*7.48/1000000)</f>
        <v>1.503943235126474E-2</v>
      </c>
      <c r="I129" s="94">
        <f ca="1">IF(B129=TODAY(),0,-$I$6*(Sheet1!CG127-Sheet1!CG126)*7.48/1000000)</f>
        <v>-4.9417368000000024E-2</v>
      </c>
      <c r="J129" s="95" t="s">
        <v>179</v>
      </c>
      <c r="K129" s="94">
        <f ca="1">IF(B129=TODAY(),0,-$K$6*(Sheet1!CH127-Sheet1!CH126)*7.48/1000000)</f>
        <v>-9.3286485242418213E-2</v>
      </c>
      <c r="L129" s="95" t="s">
        <v>179</v>
      </c>
      <c r="M129" s="94">
        <f ca="1">IF(B129=TODAY(),0,-$M$6*(Sheet1!CI127-Sheet1!CI126)*7.48/1000000)</f>
        <v>-0.2158981011363251</v>
      </c>
      <c r="N129" s="94">
        <f ca="1">IF(B129=TODAY(),0,-$N$6*(Sheet1!CJ127-Sheet1!CJ126)*7.48/1000000)</f>
        <v>3.102617269731129E-2</v>
      </c>
      <c r="O129" s="94">
        <f t="shared" ca="1" si="28"/>
        <v>0.14852209869066521</v>
      </c>
      <c r="P129" s="94">
        <f ca="1">O129+Calculation!ES129</f>
        <v>0.9798152921816361</v>
      </c>
      <c r="Q129" s="89" t="str">
        <f>IF(Sheet1!BQ127&gt;25.75,"spill elevation","-")</f>
        <v>-</v>
      </c>
      <c r="R129" s="89" t="str">
        <f>IF(Sheet1!BQ127&gt;25.75,"spill elevation","-")</f>
        <v>-</v>
      </c>
      <c r="S129" s="89" t="str">
        <f>IF(Sheet1!BR127&gt;25.75,"spill elevation","-")</f>
        <v>-</v>
      </c>
      <c r="T129" s="93">
        <f>IF(Sheet1!DU127=1,Sheet1!AA127-(SUM(AT129:BA129)+BE129),Sheet1!AA127-SUM(AT129:BA129))</f>
        <v>20.885663999999998</v>
      </c>
      <c r="U129" s="93">
        <f>Sheet1!BV127</f>
        <v>27</v>
      </c>
      <c r="V129" s="93">
        <f t="shared" si="25"/>
        <v>-6.1143360000000015</v>
      </c>
      <c r="W129" s="93">
        <f>0</f>
        <v>0</v>
      </c>
      <c r="X129" s="89">
        <f>0</f>
        <v>0</v>
      </c>
      <c r="Y129" s="94">
        <f ca="1">Calculation!EJ130+Calculation!ES129+'Calculations II'!O129-'Calculations II'!W129</f>
        <v>47.574628382575831</v>
      </c>
      <c r="Z129" s="94">
        <f ca="1">Y129-Sheet1!CT128</f>
        <v>33.704628382575834</v>
      </c>
      <c r="AA129" s="94">
        <f ca="1">Y129+Calculation!DJ130+Calculation!AS130</f>
        <v>60.102354779492977</v>
      </c>
      <c r="AC129" s="94">
        <f>Sheet1!AA127+Sheet1!AB127+BC129</f>
        <v>56.144528000000001</v>
      </c>
      <c r="AD129" s="94">
        <f>Sheet1!AA127+Sheet1!BN127+'Calculations II'!BC129-Calculation!AS129-Calculation!DJ129</f>
        <v>31.139346067754076</v>
      </c>
      <c r="AE129" s="94">
        <f>Sheet1!AA127+Sheet1!AB127+'Calculations II'!BC129-Calculation!AS129-Calculation!DJ129</f>
        <v>43.639346067754076</v>
      </c>
      <c r="AF129" s="94">
        <f ca="1">Sheet1!AA127+Sheet1!BN127+P129+'Calculations II'!BC129+Calculation!AS129+Calculation!DJ129</f>
        <v>57.12952522442756</v>
      </c>
      <c r="AG129" s="94">
        <f ca="1">IF(B129=TODAY(),0,Sheet1!AA127+Sheet1!BN127+'Calculations II'!BC129+'Calculations II'!P129-Sheet1!CT127-BP129)</f>
        <v>31.422343292181637</v>
      </c>
      <c r="AH129" s="94">
        <f ca="1">IF(B129=TODAY(),0,Sheet1!AA127+Sheet1!BN127+'Calculations II'!BC129+'Calculations II'!P129-BP129)</f>
        <v>44.624343292181635</v>
      </c>
      <c r="AI129" s="94">
        <f ca="1">IF(B129=TODAY(),0,BC129+Sheet1!AA127+Calculation!ES129+O129+W129+Sheet1!BN127+Calculation!AS129+Calculation!DJ129-BP129)</f>
        <v>57.12952522442756</v>
      </c>
      <c r="AJ129" s="94"/>
      <c r="AM129" s="90">
        <f t="shared" si="26"/>
        <v>42487</v>
      </c>
      <c r="AN129" s="94">
        <f>Sheet1!BU127</f>
        <v>22.5</v>
      </c>
      <c r="AO129" s="94">
        <f>Sheet1!AA127</f>
        <v>23.52</v>
      </c>
      <c r="AP129" s="94">
        <f t="shared" si="16"/>
        <v>-0.95565000000000178</v>
      </c>
      <c r="AQ129" s="1283">
        <f>((Sheet1!BV127-(Sheet1!BU127-AP129))/(Sheet1!BU127-AP129))</f>
        <v>0.15110858151447509</v>
      </c>
      <c r="AR129" s="94">
        <f t="shared" si="17"/>
        <v>24.475650000000002</v>
      </c>
      <c r="AS129" s="94">
        <f t="shared" si="18"/>
        <v>23.455650000000002</v>
      </c>
      <c r="AT129" s="89">
        <f>Sheet1!BB127</f>
        <v>0.99</v>
      </c>
      <c r="AU129" s="89">
        <f>Sheet1!AS127*GPMtoMGD</f>
        <v>1.5264E-2</v>
      </c>
      <c r="AV129" s="94">
        <f>Sheet1!AT127</f>
        <v>0</v>
      </c>
      <c r="AW129" s="89">
        <f>Sheet1!AV127*GPMtoMGD</f>
        <v>0</v>
      </c>
      <c r="AX129" s="89">
        <f>Sheet1!AW127*GPMtoMGD</f>
        <v>1.6290720000000001</v>
      </c>
      <c r="AY129" s="89">
        <f>Sheet1!AX127*GPMtoMGD</f>
        <v>0</v>
      </c>
      <c r="AZ129" s="89">
        <f>Sheet1!AY127*GPMtoMGD</f>
        <v>0</v>
      </c>
      <c r="BA129" s="89">
        <f>Sheet1!AZ127*GPMtoMGD</f>
        <v>0</v>
      </c>
      <c r="BB129" s="89">
        <f>Sheet1!BP127*GPMtoMGD</f>
        <v>1.4400000000000001E-3</v>
      </c>
      <c r="BC129" s="89">
        <f>Sheet1!CS127*GPMtoMGD</f>
        <v>8.7245280000000012</v>
      </c>
      <c r="BD129" s="89">
        <f>Sheet1!BO127*GPMtoMGD</f>
        <v>2.0363039999999999</v>
      </c>
      <c r="BE129" s="89">
        <f>Sheet1!BW127*GPMtoMGD</f>
        <v>0.91180800000000017</v>
      </c>
      <c r="BF129" s="89">
        <f>Sheet1!CN127*GPMtoMGD</f>
        <v>0.206064</v>
      </c>
      <c r="BG129" s="89">
        <f>Sheet1!CO127*GPMtoMGD</f>
        <v>0.56318400000000002</v>
      </c>
      <c r="BH129" s="89">
        <f>Sheet1!CP127*GPMtoMGD</f>
        <v>0.48499200000000003</v>
      </c>
      <c r="BI129" s="89">
        <f t="shared" si="27"/>
        <v>2.037744</v>
      </c>
      <c r="BK129" s="94">
        <f>SUM(AT129:BA129,AS129,BC129,Calculation!AQ129)</f>
        <v>46.209746120451697</v>
      </c>
      <c r="BM129" s="360">
        <f>0</f>
        <v>0</v>
      </c>
      <c r="BN129" s="360">
        <f>0</f>
        <v>0</v>
      </c>
      <c r="BP129" s="94">
        <f>SUM(BM129:BN129,W129,Sheet1!DX127)</f>
        <v>0</v>
      </c>
      <c r="BR129" s="94">
        <f>Sheet1!AA127</f>
        <v>23.52</v>
      </c>
      <c r="BS129" s="94">
        <f>Sheet1!AB127</f>
        <v>23.9</v>
      </c>
      <c r="BT129" s="94">
        <f t="shared" ca="1" si="19"/>
        <v>0.9798152921816361</v>
      </c>
      <c r="BU129" s="94">
        <f>Sheet1!AT127</f>
        <v>0</v>
      </c>
      <c r="BV129" s="89">
        <f>Sheet1!BB127</f>
        <v>0.99</v>
      </c>
      <c r="BW129" s="94">
        <f>Calculation!ED129</f>
        <v>11.515181932245921</v>
      </c>
      <c r="BX129" s="94">
        <f>(Sheet1!CS127*1440)/1000000</f>
        <v>8.7245279999999994</v>
      </c>
      <c r="CA129" s="94">
        <f ca="1">Sheet1!AC127-Sheet1!BK127-Sheet1!BL127-Sheet1!BM127-Sheet1!BC127-Sheet1!BD127-Sheet1!BE127-Sheet1!BF127-Sheet1!BG127-Sheet1!BH127-Sheet1!BI127+BC129+P129</f>
        <v>45.604343292181639</v>
      </c>
      <c r="CB129" s="93">
        <f t="shared" si="20"/>
        <v>55.544753550815557</v>
      </c>
      <c r="CC129" s="94">
        <f t="shared" si="21"/>
        <v>0.99</v>
      </c>
      <c r="CD129" s="94">
        <f t="shared" ca="1" si="22"/>
        <v>57.119525224427562</v>
      </c>
      <c r="CE129" s="1161">
        <f t="shared" ca="1" si="23"/>
        <v>88.363905522189441</v>
      </c>
    </row>
    <row r="130" spans="1:83" s="89" customFormat="1" x14ac:dyDescent="0.2">
      <c r="A130" s="620" t="s">
        <v>7</v>
      </c>
      <c r="B130" s="91">
        <v>42488</v>
      </c>
      <c r="C130" s="92">
        <v>0</v>
      </c>
      <c r="D130" s="94">
        <f>(Sheet1!BQ128-Sheet1!BQ127)*1.385</f>
        <v>-0.23545000000000235</v>
      </c>
      <c r="E130" s="30">
        <f>(Sheet1!BR128-Sheet1!BR127)*1.385</f>
        <v>-0.19390000000000079</v>
      </c>
      <c r="F130" s="30">
        <f ca="1">IF(B130=TODAY(),0,-(VLOOKUP(Sheet1!CD128,Lookup!$I$4:$J$216,2)-VLOOKUP(Sheet1!CD127,Lookup!$I$4:$J$216,2))/1000000)</f>
        <v>0.41454775419119744</v>
      </c>
      <c r="G130" s="94">
        <f ca="1">IF(B130=TODAY(),0,-$G$6*(Sheet1!CF128-Sheet1!CF127)*7.48/1000000)</f>
        <v>0.43684851157815285</v>
      </c>
      <c r="H130" s="94">
        <f ca="1">IF(B130=TODAY(),0,-$H$6*(Sheet1!CE128-Sheet1!CE127)*7.48/1000000)</f>
        <v>-0.12031545881012057</v>
      </c>
      <c r="I130" s="94">
        <f ca="1">IF(B130=TODAY(),0,-$I$6*(Sheet1!CG128-Sheet1!CG127)*7.48/1000000)</f>
        <v>2.6954928000000024E-2</v>
      </c>
      <c r="J130" s="95" t="s">
        <v>179</v>
      </c>
      <c r="K130" s="94">
        <f ca="1">IF(B130=TODAY(),0,-$K$6*(Sheet1!CH128-Sheet1!CH127)*7.48/1000000)</f>
        <v>3.9979922246750753E-2</v>
      </c>
      <c r="L130" s="95" t="s">
        <v>179</v>
      </c>
      <c r="M130" s="94">
        <f ca="1">IF(B130=TODAY(),0,-$M$6*(Sheet1!CI128-Sheet1!CI127)*7.48/1000000)</f>
        <v>0.16192357585224382</v>
      </c>
      <c r="N130" s="94">
        <f ca="1">IF(B130=TODAY(),0,-$N$6*(Sheet1!CJ128-Sheet1!CJ127)*7.48/1000000)</f>
        <v>0.20477273980225894</v>
      </c>
      <c r="O130" s="94">
        <f t="shared" ca="1" si="28"/>
        <v>1.1647119728604833</v>
      </c>
      <c r="P130" s="94">
        <f ca="1">O130+Calculation!ES130</f>
        <v>1.7188433394957277</v>
      </c>
      <c r="Q130" s="89" t="str">
        <f>IF(Sheet1!BQ128&gt;25.75,"spill elevation","-")</f>
        <v>-</v>
      </c>
      <c r="R130" s="89" t="str">
        <f>IF(Sheet1!BQ128&gt;25.75,"spill elevation","-")</f>
        <v>-</v>
      </c>
      <c r="S130" s="89" t="str">
        <f>IF(Sheet1!BR128&gt;25.75,"spill elevation","-")</f>
        <v>-</v>
      </c>
      <c r="T130" s="93">
        <f>IF(Sheet1!DU128=1,Sheet1!AA128-(SUM(AT130:BA130)+BE130),Sheet1!AA128-SUM(AT130:BA130))</f>
        <v>20.580255999999999</v>
      </c>
      <c r="U130" s="93">
        <f>Sheet1!BV128</f>
        <v>26.4</v>
      </c>
      <c r="V130" s="93">
        <f t="shared" si="25"/>
        <v>-5.819744</v>
      </c>
      <c r="W130" s="93">
        <f>0</f>
        <v>0</v>
      </c>
      <c r="X130" s="89">
        <f>0</f>
        <v>0</v>
      </c>
      <c r="Y130" s="94">
        <f ca="1">Calculation!EJ131+Calculation!ES130+'Calculations II'!O130-'Calculations II'!W130</f>
        <v>49.09005241820492</v>
      </c>
      <c r="Z130" s="94">
        <f ca="1">Y130-Sheet1!CT129</f>
        <v>34.528052418204922</v>
      </c>
      <c r="AA130" s="94">
        <f ca="1">Y130+Calculation!DJ131+Calculation!AS131</f>
        <v>61.723116934333952</v>
      </c>
      <c r="AC130" s="94">
        <f>Sheet1!AA128+Sheet1!AB128+BC130</f>
        <v>56.136175999999999</v>
      </c>
      <c r="AD130" s="94">
        <f>Sheet1!AA128+Sheet1!BN128+'Calculations II'!BC130-Calculation!AS130-Calculation!DJ130</f>
        <v>31.10844960308285</v>
      </c>
      <c r="AE130" s="94">
        <f>Sheet1!AA128+Sheet1!AB128+'Calculations II'!BC130-Calculation!AS130-Calculation!DJ130</f>
        <v>43.608449603082846</v>
      </c>
      <c r="AF130" s="94">
        <f ca="1">Sheet1!AA128+Sheet1!BN128+P130+'Calculations II'!BC130+Calculation!AS130+Calculation!DJ130</f>
        <v>57.882745736412872</v>
      </c>
      <c r="AG130" s="94">
        <f ca="1">IF(B130=TODAY(),0,Sheet1!AA128+Sheet1!BN128+'Calculations II'!BC130+'Calculations II'!P130-Sheet1!CT128-BP130)</f>
        <v>31.485019339495729</v>
      </c>
      <c r="AH130" s="94">
        <f ca="1">IF(B130=TODAY(),0,Sheet1!AA128+Sheet1!BN128+'Calculations II'!BC130+'Calculations II'!P130-BP130)</f>
        <v>45.355019339495726</v>
      </c>
      <c r="AI130" s="94">
        <f ca="1">IF(B130=TODAY(),0,BC130+Sheet1!AA128+Calculation!ES130+O130+W130+Sheet1!BN128+Calculation!AS130+Calculation!DJ130-BP130)</f>
        <v>57.882745736412872</v>
      </c>
      <c r="AJ130" s="94"/>
      <c r="AM130" s="90">
        <f t="shared" si="26"/>
        <v>42488</v>
      </c>
      <c r="AN130" s="94">
        <f>Sheet1!BU128</f>
        <v>22.4</v>
      </c>
      <c r="AO130" s="94">
        <f>Sheet1!AA128</f>
        <v>23.5</v>
      </c>
      <c r="AP130" s="94">
        <f t="shared" si="16"/>
        <v>-0.42935000000000312</v>
      </c>
      <c r="AQ130" s="1283">
        <f>((Sheet1!BV128-(Sheet1!BU128-AP130))/(Sheet1!BU128-AP130))</f>
        <v>0.15640611756357481</v>
      </c>
      <c r="AR130" s="94">
        <f t="shared" si="17"/>
        <v>23.929350000000003</v>
      </c>
      <c r="AS130" s="94">
        <f t="shared" si="18"/>
        <v>22.829350000000002</v>
      </c>
      <c r="AT130" s="89">
        <f>Sheet1!BB128</f>
        <v>0.99</v>
      </c>
      <c r="AU130" s="89">
        <f>Sheet1!AS128*GPMtoMGD</f>
        <v>1.5120000000000001E-2</v>
      </c>
      <c r="AV130" s="94">
        <f>Sheet1!AT128</f>
        <v>0</v>
      </c>
      <c r="AW130" s="89">
        <f>Sheet1!AV128*GPMtoMGD</f>
        <v>0</v>
      </c>
      <c r="AX130" s="89">
        <f>Sheet1!AW128*GPMtoMGD</f>
        <v>1.9146239999999999</v>
      </c>
      <c r="AY130" s="89">
        <f>Sheet1!AX128*GPMtoMGD</f>
        <v>0</v>
      </c>
      <c r="AZ130" s="89">
        <f>Sheet1!AY128*GPMtoMGD</f>
        <v>0</v>
      </c>
      <c r="BA130" s="89">
        <f>Sheet1!AZ128*GPMtoMGD</f>
        <v>0</v>
      </c>
      <c r="BB130" s="89">
        <f>Sheet1!BP128*GPMtoMGD</f>
        <v>1.4400000000000001E-3</v>
      </c>
      <c r="BC130" s="89">
        <f>Sheet1!CS128*GPMtoMGD</f>
        <v>6.7361759999999995</v>
      </c>
      <c r="BD130" s="89">
        <f>Sheet1!BO128*GPMtoMGD</f>
        <v>1.584144</v>
      </c>
      <c r="BE130" s="89">
        <f>Sheet1!BW128*GPMtoMGD</f>
        <v>0.84614400000000012</v>
      </c>
      <c r="BF130" s="89">
        <f>Sheet1!CN128*GPMtoMGD</f>
        <v>0.14529600000000001</v>
      </c>
      <c r="BG130" s="89">
        <f>Sheet1!CO128*GPMtoMGD</f>
        <v>0.63504000000000005</v>
      </c>
      <c r="BH130" s="89">
        <f>Sheet1!CP128*GPMtoMGD</f>
        <v>0.49766400000000005</v>
      </c>
      <c r="BI130" s="89">
        <f t="shared" si="27"/>
        <v>1.5855840000000001</v>
      </c>
      <c r="BK130" s="94">
        <f>SUM(AT130:BA130,AS130,BC130,Calculation!AQ130)</f>
        <v>45.859451117533716</v>
      </c>
      <c r="BM130" s="360">
        <f>0</f>
        <v>0</v>
      </c>
      <c r="BN130" s="360">
        <f>0</f>
        <v>0</v>
      </c>
      <c r="BP130" s="94">
        <f>SUM(BM130:BN130,W130,Sheet1!DX128)</f>
        <v>0</v>
      </c>
      <c r="BR130" s="94">
        <f>Sheet1!AA128</f>
        <v>23.5</v>
      </c>
      <c r="BS130" s="94">
        <f>Sheet1!AB128</f>
        <v>25.9</v>
      </c>
      <c r="BT130" s="94">
        <f t="shared" ca="1" si="19"/>
        <v>1.7188433394957277</v>
      </c>
      <c r="BU130" s="94">
        <f>Sheet1!AT128</f>
        <v>0</v>
      </c>
      <c r="BV130" s="89">
        <f>Sheet1!BB128</f>
        <v>0.99</v>
      </c>
      <c r="BW130" s="94">
        <f>Calculation!ED130</f>
        <v>11.537726396917147</v>
      </c>
      <c r="BX130" s="94">
        <f>(Sheet1!CS128*1440)/1000000</f>
        <v>6.7361759999999995</v>
      </c>
      <c r="CA130" s="94">
        <f ca="1">Sheet1!AC128-Sheet1!BK128-Sheet1!BL128-Sheet1!BM128-Sheet1!BC128-Sheet1!BD128-Sheet1!BE128-Sheet1!BF128-Sheet1!BG128-Sheet1!BH128-Sheet1!BI128+BC130+P130</f>
        <v>46.295019339495731</v>
      </c>
      <c r="CB130" s="93">
        <f t="shared" si="20"/>
        <v>58.572937263969173</v>
      </c>
      <c r="CC130" s="94">
        <f t="shared" si="21"/>
        <v>0.99</v>
      </c>
      <c r="CD130" s="94">
        <f t="shared" ca="1" si="22"/>
        <v>57.832745736412875</v>
      </c>
      <c r="CE130" s="1161">
        <f t="shared" ca="1" si="23"/>
        <v>89.467257654230707</v>
      </c>
    </row>
    <row r="131" spans="1:83" s="89" customFormat="1" x14ac:dyDescent="0.2">
      <c r="A131" s="620" t="s">
        <v>8</v>
      </c>
      <c r="B131" s="91">
        <v>42489</v>
      </c>
      <c r="C131" s="92">
        <v>0</v>
      </c>
      <c r="D131" s="94">
        <f>(Sheet1!BQ129-Sheet1!BQ128)*1.385</f>
        <v>-0.60939999999999683</v>
      </c>
      <c r="E131" s="30">
        <f>(Sheet1!BR129-Sheet1!BR128)*1.385</f>
        <v>-0.66480000000000061</v>
      </c>
      <c r="F131" s="30">
        <f ca="1">IF(B131=TODAY(),0,-(VLOOKUP(Sheet1!CD129,Lookup!$I$4:$J$216,2)-VLOOKUP(Sheet1!CD128,Lookup!$I$4:$J$216,2))/1000000)</f>
        <v>0.31091081564339806</v>
      </c>
      <c r="G131" s="94">
        <f ca="1">IF(B131=TODAY(),0,-$G$6*(Sheet1!CF129-Sheet1!CF128)*7.48/1000000)</f>
        <v>-1.0722645284191015</v>
      </c>
      <c r="H131" s="94">
        <f ca="1">IF(B131=TODAY(),0,-$H$6*(Sheet1!CE129-Sheet1!CE128)*7.48/1000000)</f>
        <v>9.0236594107590579E-2</v>
      </c>
      <c r="I131" s="94">
        <f ca="1">IF(B131=TODAY(),0,-$I$6*(Sheet1!CG129-Sheet1!CG128)*7.48/1000000)</f>
        <v>7.637229600000002E-2</v>
      </c>
      <c r="J131" s="95" t="s">
        <v>179</v>
      </c>
      <c r="K131" s="94">
        <f ca="1">IF(B131=TODAY(),0,-$K$6*(Sheet1!CH129-Sheet1!CH128)*7.48/1000000)</f>
        <v>0.12660308711471033</v>
      </c>
      <c r="L131" s="95" t="s">
        <v>179</v>
      </c>
      <c r="M131" s="94">
        <f ca="1">IF(B131=TODAY(),0,-$M$6*(Sheet1!CI129-Sheet1!CI128)*7.48/1000000)</f>
        <v>0.35983016856054095</v>
      </c>
      <c r="N131" s="94">
        <f ca="1">IF(B131=TODAY(),0,-$N$6*(Sheet1!CJ129-Sheet1!CJ128)*7.48/1000000)</f>
        <v>0.22959367796010904</v>
      </c>
      <c r="O131" s="94">
        <f t="shared" ca="1" si="28"/>
        <v>0.12128211096724761</v>
      </c>
      <c r="P131" s="94">
        <f ca="1">O131+Calculation!ES131</f>
        <v>1.5063862098763834</v>
      </c>
      <c r="Q131" s="89" t="str">
        <f>IF(Sheet1!BQ129&gt;25.75,"spill elevation","-")</f>
        <v>-</v>
      </c>
      <c r="R131" s="89" t="str">
        <f>IF(Sheet1!BQ129&gt;25.75,"spill elevation","-")</f>
        <v>-</v>
      </c>
      <c r="S131" s="89" t="str">
        <f>IF(Sheet1!BR129&gt;25.75,"spill elevation","-")</f>
        <v>-</v>
      </c>
      <c r="T131" s="93">
        <f>IF(Sheet1!DU129=1,Sheet1!AA129-(SUM(AT131:BA131)+BE131),Sheet1!AA129-SUM(AT131:BA131))</f>
        <v>20.035295999999999</v>
      </c>
      <c r="U131" s="93">
        <f>Sheet1!BV129</f>
        <v>26.7</v>
      </c>
      <c r="V131" s="93">
        <f t="shared" si="25"/>
        <v>-6.6647040000000004</v>
      </c>
      <c r="W131" s="93">
        <f>0</f>
        <v>0</v>
      </c>
      <c r="X131" s="89">
        <f>0</f>
        <v>0</v>
      </c>
      <c r="Y131" s="94">
        <f ca="1">Calculation!EJ132+Calculation!ES131+'Calculations II'!O131-'Calculations II'!W131</f>
        <v>49.503272352416282</v>
      </c>
      <c r="Z131" s="94">
        <f ca="1">Y131-Sheet1!CT130</f>
        <v>34.96427235241628</v>
      </c>
      <c r="AA131" s="94">
        <f ca="1">Y131+Calculation!DJ132+Calculation!AS132</f>
        <v>62.489452811868262</v>
      </c>
      <c r="AC131" s="94">
        <f>Sheet1!AA129+Sheet1!AB129+BC131</f>
        <v>57.826352</v>
      </c>
      <c r="AD131" s="94">
        <f>Sheet1!AA129+Sheet1!BN129+'Calculations II'!BC131-Calculation!AS131-Calculation!DJ131</f>
        <v>32.393287483870971</v>
      </c>
      <c r="AE131" s="94">
        <f>Sheet1!AA129+Sheet1!AB129+'Calculations II'!BC131-Calculation!AS131-Calculation!DJ131</f>
        <v>45.193287483870968</v>
      </c>
      <c r="AF131" s="94">
        <f ca="1">Sheet1!AA129+Sheet1!BN129+P131+'Calculations II'!BC131+Calculation!AS131+Calculation!DJ131</f>
        <v>59.165802726005417</v>
      </c>
      <c r="AG131" s="94">
        <f ca="1">IF(B131=TODAY(),0,Sheet1!AA129+Sheet1!BN129+'Calculations II'!BC131+'Calculations II'!P131-Sheet1!CT129-BP131)</f>
        <v>31.970738209876387</v>
      </c>
      <c r="AH131" s="94">
        <f ca="1">IF(B131=TODAY(),0,Sheet1!AA129+Sheet1!BN129+'Calculations II'!BC131+'Calculations II'!P131-BP131)</f>
        <v>46.532738209876385</v>
      </c>
      <c r="AI131" s="94">
        <f ca="1">IF(B131=TODAY(),0,BC131+Sheet1!AA129+Calculation!ES131+O131+W131+Sheet1!BN129+Calculation!AS131+Calculation!DJ131-BP131)</f>
        <v>59.165802726005417</v>
      </c>
      <c r="AJ131" s="94"/>
      <c r="AM131" s="90">
        <f t="shared" si="26"/>
        <v>42489</v>
      </c>
      <c r="AN131" s="94">
        <f>Sheet1!BU129</f>
        <v>22.1</v>
      </c>
      <c r="AO131" s="94">
        <f>Sheet1!AA129</f>
        <v>23.5</v>
      </c>
      <c r="AP131" s="94">
        <f t="shared" si="16"/>
        <v>-1.2741999999999973</v>
      </c>
      <c r="AQ131" s="1283">
        <f>((Sheet1!BV129-(Sheet1!BU129-AP131))/(Sheet1!BU129-AP131))</f>
        <v>0.14228508355366179</v>
      </c>
      <c r="AR131" s="94">
        <f t="shared" si="17"/>
        <v>24.774199999999997</v>
      </c>
      <c r="AS131" s="94">
        <f t="shared" si="18"/>
        <v>23.374199999999998</v>
      </c>
      <c r="AT131" s="89">
        <f>Sheet1!BB129</f>
        <v>1</v>
      </c>
      <c r="AU131" s="89">
        <f>Sheet1!AS129*GPMtoMGD</f>
        <v>2.9952000000000003E-2</v>
      </c>
      <c r="AV131" s="94">
        <f>Sheet1!AT129</f>
        <v>0</v>
      </c>
      <c r="AW131" s="89">
        <f>Sheet1!AV129*GPMtoMGD</f>
        <v>0</v>
      </c>
      <c r="AX131" s="89">
        <f>Sheet1!AW129*GPMtoMGD</f>
        <v>2.434752</v>
      </c>
      <c r="AY131" s="89">
        <f>Sheet1!AX129*GPMtoMGD</f>
        <v>0</v>
      </c>
      <c r="AZ131" s="89">
        <f>Sheet1!AY129*GPMtoMGD</f>
        <v>0</v>
      </c>
      <c r="BA131" s="89">
        <f>Sheet1!AZ129*GPMtoMGD</f>
        <v>0</v>
      </c>
      <c r="BB131" s="89">
        <f>Sheet1!BP129*GPMtoMGD</f>
        <v>1.4400000000000001E-3</v>
      </c>
      <c r="BC131" s="89">
        <f>Sheet1!CS129*GPMtoMGD</f>
        <v>1.826352</v>
      </c>
      <c r="BD131" s="89">
        <f>Sheet1!BO129*GPMtoMGD</f>
        <v>1.3524480000000001</v>
      </c>
      <c r="BE131" s="89">
        <f>Sheet1!BW129*GPMtoMGD</f>
        <v>0.84686400000000006</v>
      </c>
      <c r="BF131" s="89">
        <f>Sheet1!CN129*GPMtoMGD</f>
        <v>0.15710399999999999</v>
      </c>
      <c r="BG131" s="89">
        <f>Sheet1!CO129*GPMtoMGD</f>
        <v>0.60566400000000009</v>
      </c>
      <c r="BH131" s="89">
        <f>Sheet1!CP129*GPMtoMGD</f>
        <v>0.50241599999999997</v>
      </c>
      <c r="BI131" s="89">
        <f t="shared" si="27"/>
        <v>1.3538880000000002</v>
      </c>
      <c r="BK131" s="94">
        <f>SUM(AT131:BA131,AS131,BC131,Calculation!AQ131)</f>
        <v>48.524126967741935</v>
      </c>
      <c r="BM131" s="360">
        <f>0</f>
        <v>0</v>
      </c>
      <c r="BN131" s="360">
        <f>0</f>
        <v>0</v>
      </c>
      <c r="BP131" s="94">
        <f>SUM(BM131:BN131,W131,Sheet1!DX129)</f>
        <v>0</v>
      </c>
      <c r="BR131" s="94">
        <f>Sheet1!AA129</f>
        <v>23.5</v>
      </c>
      <c r="BS131" s="94">
        <f>Sheet1!AB129</f>
        <v>32.5</v>
      </c>
      <c r="BT131" s="94">
        <f t="shared" ca="1" si="19"/>
        <v>1.5063862098763834</v>
      </c>
      <c r="BU131" s="94">
        <f>Sheet1!AT129</f>
        <v>0</v>
      </c>
      <c r="BV131" s="89">
        <f>Sheet1!BB129</f>
        <v>1</v>
      </c>
      <c r="BW131" s="94">
        <f>Calculation!ED131</f>
        <v>11.633064516129034</v>
      </c>
      <c r="BX131" s="94">
        <f>(Sheet1!CS129*1440)/1000000</f>
        <v>1.826352</v>
      </c>
      <c r="CA131" s="94">
        <f ca="1">Sheet1!AC129-Sheet1!BK129-Sheet1!BL129-Sheet1!BM129-Sheet1!BC129-Sheet1!BD129-Sheet1!BE129-Sheet1!BF129-Sheet1!BG129-Sheet1!BH129-Sheet1!BI129+BC131+P131</f>
        <v>47.792738209876376</v>
      </c>
      <c r="CB131" s="93">
        <f t="shared" si="20"/>
        <v>68.635649193548389</v>
      </c>
      <c r="CC131" s="94">
        <f t="shared" si="21"/>
        <v>1</v>
      </c>
      <c r="CD131" s="94">
        <f t="shared" ca="1" si="22"/>
        <v>59.425802726005408</v>
      </c>
      <c r="CE131" s="1161">
        <f t="shared" ca="1" si="23"/>
        <v>91.931716817130365</v>
      </c>
    </row>
    <row r="132" spans="1:83" s="89" customFormat="1" x14ac:dyDescent="0.2">
      <c r="A132" s="620" t="s">
        <v>9</v>
      </c>
      <c r="B132" s="91">
        <v>42490</v>
      </c>
      <c r="C132" s="92">
        <v>0</v>
      </c>
      <c r="D132" s="94">
        <f>(Sheet1!BQ130-Sheet1!BQ129)*1.385</f>
        <v>-1.8005000000000011</v>
      </c>
      <c r="E132" s="30">
        <f>(Sheet1!BR130-Sheet1!BR129)*1.385</f>
        <v>-1.8005000000000011</v>
      </c>
      <c r="F132" s="30">
        <f ca="1">IF(B132=TODAY(),0,-(VLOOKUP(Sheet1!CD130,Lookup!$I$4:$J$216,2)-VLOOKUP(Sheet1!CD129,Lookup!$I$4:$J$216,2))/1000000)</f>
        <v>-0.9327324469301943</v>
      </c>
      <c r="G132" s="94">
        <f ca="1">IF(B132=TODAY(),0,-$G$6*(Sheet1!CF130-Sheet1!CF129)*7.48/1000000)</f>
        <v>0.51627551368327118</v>
      </c>
      <c r="H132" s="94">
        <f ca="1">IF(B132=TODAY(),0,-$H$6*(Sheet1!CE130-Sheet1!CE129)*7.48/1000000)</f>
        <v>0</v>
      </c>
      <c r="I132" s="94">
        <f ca="1">IF(B132=TODAY(),0,-$I$6*(Sheet1!CG130-Sheet1!CG129)*7.48/1000000)</f>
        <v>2.6954927999999989E-2</v>
      </c>
      <c r="J132" s="95" t="s">
        <v>179</v>
      </c>
      <c r="K132" s="94">
        <f ca="1">IF(B132=TODAY(),0,-$K$6*(Sheet1!CH130-Sheet1!CH129)*7.48/1000000)</f>
        <v>5.9969883370126001E-2</v>
      </c>
      <c r="L132" s="95" t="s">
        <v>179</v>
      </c>
      <c r="M132" s="94">
        <f ca="1">IF(B132=TODAY(),0,-$M$6*(Sheet1!CI130-Sheet1!CI129)*7.48/1000000)</f>
        <v>8.9957542140135238E-2</v>
      </c>
      <c r="N132" s="94">
        <f ca="1">IF(B132=TODAY(),0,-$N$6*(Sheet1!CJ130-Sheet1!CJ129)*7.48/1000000)</f>
        <v>-0.54606063947269079</v>
      </c>
      <c r="O132" s="94">
        <f t="shared" ca="1" si="28"/>
        <v>-0.78563521920935275</v>
      </c>
      <c r="P132" s="94">
        <f ca="1">O132+Calculation!ES132</f>
        <v>2.8141359446116967</v>
      </c>
      <c r="Q132" s="89" t="str">
        <f>IF(Sheet1!BQ130&gt;25.75,"spill elevation","-")</f>
        <v>-</v>
      </c>
      <c r="R132" s="89" t="str">
        <f>IF(Sheet1!BQ130&gt;25.75,"spill elevation","-")</f>
        <v>-</v>
      </c>
      <c r="S132" s="89" t="str">
        <f>IF(Sheet1!BR130&gt;25.75,"spill elevation","-")</f>
        <v>-</v>
      </c>
      <c r="T132" s="93">
        <f>IF(Sheet1!DU130=1,Sheet1!AA130-(SUM(AT132:BA132)+BE132),Sheet1!AA130-SUM(AT132:BA132))</f>
        <v>19.826639999999998</v>
      </c>
      <c r="U132" s="93">
        <f>Sheet1!BV130</f>
        <v>29.1</v>
      </c>
      <c r="V132" s="93">
        <f t="shared" si="25"/>
        <v>-9.2733600000000038</v>
      </c>
      <c r="W132" s="93">
        <f>0</f>
        <v>0</v>
      </c>
      <c r="X132" s="89">
        <f>0</f>
        <v>0</v>
      </c>
      <c r="Y132" s="94">
        <f ca="1">Calculation!EJ133+Calculation!ES132+'Calculations II'!O132-'Calculations II'!W132</f>
        <v>53.531555872581833</v>
      </c>
      <c r="Z132" s="94">
        <f ca="1">Y132-Sheet1!CT131</f>
        <v>39.102555872581831</v>
      </c>
      <c r="AA132" s="94">
        <f ca="1">Y132+Calculation!DJ133+Calculation!AS133</f>
        <v>66.574406551314866</v>
      </c>
      <c r="AC132" s="94">
        <f>Sheet1!AA130+Sheet1!AB130+BC132</f>
        <v>59.699999999999996</v>
      </c>
      <c r="AD132" s="94">
        <f>Sheet1!AA130+Sheet1!BN130+'Calculations II'!BC132-Calculation!AS132-Calculation!DJ132</f>
        <v>33.613819540548015</v>
      </c>
      <c r="AE132" s="94">
        <f>Sheet1!AA130+Sheet1!AB130+'Calculations II'!BC132-Calculation!AS132-Calculation!DJ132</f>
        <v>46.713819540548016</v>
      </c>
      <c r="AF132" s="94">
        <f ca="1">Sheet1!AA130+Sheet1!BN130+P132+'Calculations II'!BC132+Calculation!AS132+Calculation!DJ132</f>
        <v>62.400316404063673</v>
      </c>
      <c r="AG132" s="94">
        <f ca="1">IF(B132=TODAY(),0,Sheet1!AA130+Sheet1!BN130+'Calculations II'!BC132+'Calculations II'!P132-Sheet1!CT130-BP132)</f>
        <v>34.875135944611692</v>
      </c>
      <c r="AH132" s="94">
        <f ca="1">IF(B132=TODAY(),0,Sheet1!AA130+Sheet1!BN130+'Calculations II'!BC132+'Calculations II'!P132-BP132)</f>
        <v>49.414135944611694</v>
      </c>
      <c r="AI132" s="94">
        <f ca="1">IF(B132=TODAY(),0,BC132+Sheet1!AA130+Calculation!ES132+O132+W132+Sheet1!BN130+Calculation!AS132+Calculation!DJ132-BP132)</f>
        <v>62.400316404063673</v>
      </c>
      <c r="AJ132" s="94"/>
      <c r="AM132" s="90">
        <f t="shared" si="26"/>
        <v>42490</v>
      </c>
      <c r="AN132" s="94">
        <f>Sheet1!BU130</f>
        <v>21.9</v>
      </c>
      <c r="AO132" s="94">
        <f>Sheet1!AA130</f>
        <v>23.4</v>
      </c>
      <c r="AP132" s="94">
        <f t="shared" si="16"/>
        <v>-3.6010000000000022</v>
      </c>
      <c r="AQ132" s="1283">
        <f>((Sheet1!BV130-(Sheet1!BU130-AP132))/(Sheet1!BU130-AP132))</f>
        <v>0.14113172032469315</v>
      </c>
      <c r="AR132" s="94">
        <f t="shared" si="17"/>
        <v>27.001000000000001</v>
      </c>
      <c r="AS132" s="94">
        <f t="shared" si="18"/>
        <v>25.501000000000001</v>
      </c>
      <c r="AT132" s="89">
        <f>Sheet1!BB130</f>
        <v>0.99</v>
      </c>
      <c r="AU132" s="89">
        <f>Sheet1!AS130*GPMtoMGD</f>
        <v>1.7424000000000002E-2</v>
      </c>
      <c r="AV132" s="94">
        <f>Sheet1!AT130</f>
        <v>0</v>
      </c>
      <c r="AW132" s="89">
        <f>Sheet1!AV130*GPMtoMGD</f>
        <v>0</v>
      </c>
      <c r="AX132" s="89">
        <f>Sheet1!AW130*GPMtoMGD</f>
        <v>2.5659360000000002</v>
      </c>
      <c r="AY132" s="89">
        <f>Sheet1!AX130*GPMtoMGD</f>
        <v>0</v>
      </c>
      <c r="AZ132" s="89">
        <f>Sheet1!AY130*GPMtoMGD</f>
        <v>0</v>
      </c>
      <c r="BA132" s="89">
        <f>Sheet1!AZ130*GPMtoMGD</f>
        <v>0</v>
      </c>
      <c r="BB132" s="89">
        <f>Sheet1!BP130*GPMtoMGD</f>
        <v>1.4400000000000001E-3</v>
      </c>
      <c r="BC132" s="89">
        <f>Sheet1!CS130*GPMtoMGD</f>
        <v>0</v>
      </c>
      <c r="BD132" s="89">
        <f>Sheet1!BO130*GPMtoMGD</f>
        <v>1.9473120000000002</v>
      </c>
      <c r="BE132" s="89">
        <f>Sheet1!BW130*GPMtoMGD</f>
        <v>1.1095200000000001</v>
      </c>
      <c r="BF132" s="89">
        <f>Sheet1!CN130*GPMtoMGD</f>
        <v>0.13406399999999999</v>
      </c>
      <c r="BG132" s="89">
        <f>Sheet1!CO130*GPMtoMGD</f>
        <v>0.68846400000000008</v>
      </c>
      <c r="BH132" s="89">
        <f>Sheet1!CP130*GPMtoMGD</f>
        <v>0.48499200000000003</v>
      </c>
      <c r="BI132" s="89">
        <f t="shared" si="27"/>
        <v>1.9487520000000003</v>
      </c>
      <c r="BK132" s="94">
        <f>SUM(AT132:BA132,AS132,BC132,Calculation!AQ132)</f>
        <v>52.383521361749246</v>
      </c>
      <c r="BM132" s="360">
        <f>0</f>
        <v>0</v>
      </c>
      <c r="BN132" s="360">
        <f>0</f>
        <v>0</v>
      </c>
      <c r="BP132" s="94">
        <f>SUM(BM132:BN132,W132,Sheet1!DX130)</f>
        <v>0</v>
      </c>
      <c r="BR132" s="94">
        <f>Sheet1!AA130</f>
        <v>23.4</v>
      </c>
      <c r="BS132" s="94">
        <f>Sheet1!AB130</f>
        <v>36.299999999999997</v>
      </c>
      <c r="BT132" s="94">
        <f t="shared" ca="1" si="19"/>
        <v>2.8141359446116967</v>
      </c>
      <c r="BU132" s="94">
        <f>Sheet1!AT130</f>
        <v>0</v>
      </c>
      <c r="BV132" s="89">
        <f>Sheet1!BB130</f>
        <v>0.99</v>
      </c>
      <c r="BW132" s="94">
        <f>Calculation!ED132</f>
        <v>11.996180459451978</v>
      </c>
      <c r="BX132" s="94">
        <f>(Sheet1!CS130*1440)/1000000</f>
        <v>0</v>
      </c>
      <c r="CA132" s="94">
        <f ca="1">Sheet1!AC130-Sheet1!BK130-Sheet1!BL130-Sheet1!BM130-Sheet1!BC130-Sheet1!BD130-Sheet1!BE130-Sheet1!BF130-Sheet1!BG130-Sheet1!BH130-Sheet1!BI130+BC132+P132</f>
        <v>50.57413594461169</v>
      </c>
      <c r="CB132" s="93">
        <f t="shared" si="20"/>
        <v>73.797808829227776</v>
      </c>
      <c r="CC132" s="94">
        <f t="shared" si="21"/>
        <v>0.99</v>
      </c>
      <c r="CD132" s="94">
        <f t="shared" ca="1" si="22"/>
        <v>62.570316404063668</v>
      </c>
      <c r="CE132" s="1161">
        <f t="shared" ca="1" si="23"/>
        <v>96.796279477086486</v>
      </c>
    </row>
    <row r="133" spans="1:83" s="89" customFormat="1" x14ac:dyDescent="0.2">
      <c r="A133" s="620" t="s">
        <v>3</v>
      </c>
      <c r="B133" s="91">
        <v>42491</v>
      </c>
      <c r="C133" s="92">
        <v>0</v>
      </c>
      <c r="D133" s="94">
        <f>(Sheet1!BQ131-Sheet1!BQ130)*1.385</f>
        <v>-2.0775000000000001</v>
      </c>
      <c r="E133" s="30">
        <f>(Sheet1!BR131-Sheet1!BR130)*1.385</f>
        <v>-2.0775000000000001</v>
      </c>
      <c r="F133" s="30">
        <f ca="1">IF(B133=TODAY(),0,-(VLOOKUP(Sheet1!CD131,Lookup!$I$4:$J$216,2)-VLOOKUP(Sheet1!CD130,Lookup!$I$4:$J$216,2))/1000000)</f>
        <v>0</v>
      </c>
      <c r="G133" s="94">
        <f ca="1">IF(B133=TODAY(),0,-$G$6*(Sheet1!CF131-Sheet1!CF130)*7.48/1000000)</f>
        <v>0.71484301894606683</v>
      </c>
      <c r="H133" s="94">
        <f ca="1">IF(B133=TODAY(),0,-$H$6*(Sheet1!CE131-Sheet1!CE130)*7.48/1000000)</f>
        <v>3.0078864702530014E-2</v>
      </c>
      <c r="I133" s="94">
        <f ca="1">IF(B133=TODAY(),0,-$I$6*(Sheet1!CG131-Sheet1!CG130)*7.48/1000000)</f>
        <v>-8.0864783999999995E-2</v>
      </c>
      <c r="J133" s="95" t="s">
        <v>179</v>
      </c>
      <c r="K133" s="94">
        <f ca="1">IF(B133=TODAY(),0,-$K$6*(Sheet1!CH131-Sheet1!CH130)*7.48/1000000)</f>
        <v>-0.14659304823808569</v>
      </c>
      <c r="L133" s="95" t="s">
        <v>179</v>
      </c>
      <c r="M133" s="94">
        <f ca="1">IF(B133=TODAY(),0,-$M$6*(Sheet1!CI131-Sheet1!CI130)*7.48/1000000)</f>
        <v>-0.34183866013251429</v>
      </c>
      <c r="N133" s="94">
        <f ca="1">IF(B133=TODAY(),0,-$N$6*(Sheet1!CJ131-Sheet1!CJ130)*7.48/1000000)</f>
        <v>-6.2052345394623676E-2</v>
      </c>
      <c r="O133" s="94">
        <f t="shared" ca="1" si="28"/>
        <v>0.11357304588337314</v>
      </c>
      <c r="P133" s="94">
        <f ca="1">O133+Calculation!ES133</f>
        <v>4.264464442513229</v>
      </c>
      <c r="Q133" s="89" t="str">
        <f>IF(Sheet1!BQ131&gt;25.75,"spill elevation","-")</f>
        <v>-</v>
      </c>
      <c r="R133" s="89" t="str">
        <f>IF(Sheet1!BQ131&gt;25.75,"spill elevation","-")</f>
        <v>-</v>
      </c>
      <c r="S133" s="89" t="str">
        <f>IF(Sheet1!BR131&gt;25.75,"spill elevation","-")</f>
        <v>-</v>
      </c>
      <c r="T133" s="93">
        <f>IF(Sheet1!DU131=1,Sheet1!AA131-(SUM(AT133:BA133)+BE133),Sheet1!AA131-SUM(AT133:BA133))</f>
        <v>19.446752</v>
      </c>
      <c r="U133" s="93">
        <f>Sheet1!BV131</f>
        <v>29.9</v>
      </c>
      <c r="V133" s="93">
        <f t="shared" si="25"/>
        <v>-10.453247999999999</v>
      </c>
      <c r="W133" s="93">
        <f>0</f>
        <v>0</v>
      </c>
      <c r="X133" s="89">
        <f>0</f>
        <v>0</v>
      </c>
      <c r="Y133" s="94">
        <f ca="1">Calculation!EJ134+Calculation!ES133+'Calculations II'!O133-'Calculations II'!W133</f>
        <v>58.830947678768879</v>
      </c>
      <c r="Z133" s="94">
        <f ca="1">Y133-Sheet1!CT132</f>
        <v>43.803947678768878</v>
      </c>
      <c r="AA133" s="94">
        <f ca="1">Y133+Calculation!DJ134+Calculation!AS134</f>
        <v>72.093651116809937</v>
      </c>
      <c r="AC133" s="94">
        <f>Sheet1!AA131+Sheet1!AB131+BC133</f>
        <v>61.3</v>
      </c>
      <c r="AD133" s="94">
        <f>Sheet1!AA131+Sheet1!BN131+'Calculations II'!BC133-Calculation!AS133-Calculation!DJ133</f>
        <v>35.057149321266969</v>
      </c>
      <c r="AE133" s="94">
        <f>Sheet1!AA131+Sheet1!AB131+'Calculations II'!BC133-Calculation!AS133-Calculation!DJ133</f>
        <v>48.257149321266965</v>
      </c>
      <c r="AF133" s="94">
        <f ca="1">Sheet1!AA131+Sheet1!BN131+P133+'Calculations II'!BC133+Calculation!AS133+Calculation!DJ133</f>
        <v>65.407315121246256</v>
      </c>
      <c r="AG133" s="94">
        <f ca="1">IF(B133=TODAY(),0,Sheet1!AA131+Sheet1!BN131+'Calculations II'!BC133+'Calculations II'!P133-Sheet1!CT131-BP133)</f>
        <v>37.935464442513229</v>
      </c>
      <c r="AH133" s="94">
        <f ca="1">IF(B133=TODAY(),0,Sheet1!AA131+Sheet1!BN131+'Calculations II'!BC133+'Calculations II'!P133-BP133)</f>
        <v>52.364464442513231</v>
      </c>
      <c r="AI133" s="94">
        <f ca="1">IF(B133=TODAY(),0,BC133+Sheet1!AA131+Calculation!ES133+O133+W133+Sheet1!BN131+Calculation!AS133+Calculation!DJ133-BP133)</f>
        <v>65.407315121246256</v>
      </c>
      <c r="AJ133" s="94"/>
      <c r="AM133" s="90">
        <f t="shared" si="26"/>
        <v>42491</v>
      </c>
      <c r="AN133" s="94">
        <f>Sheet1!BU131</f>
        <v>21.8</v>
      </c>
      <c r="AO133" s="94">
        <f>Sheet1!AA131</f>
        <v>23.5</v>
      </c>
      <c r="AP133" s="94">
        <f t="shared" si="16"/>
        <v>-4.1550000000000002</v>
      </c>
      <c r="AQ133" s="1283">
        <f>((Sheet1!BV131-(Sheet1!BU131-AP133))/(Sheet1!BU131-AP133))</f>
        <v>0.15199383548449225</v>
      </c>
      <c r="AR133" s="94">
        <f t="shared" si="17"/>
        <v>27.655000000000001</v>
      </c>
      <c r="AS133" s="94">
        <f t="shared" si="18"/>
        <v>25.955000000000002</v>
      </c>
      <c r="AT133" s="89">
        <f>Sheet1!BB131</f>
        <v>1.07</v>
      </c>
      <c r="AU133" s="89">
        <f>Sheet1!AS131*GPMtoMGD</f>
        <v>3.2688000000000002E-2</v>
      </c>
      <c r="AV133" s="94">
        <f>Sheet1!AT131</f>
        <v>0</v>
      </c>
      <c r="AW133" s="89">
        <f>Sheet1!AV131*GPMtoMGD</f>
        <v>0</v>
      </c>
      <c r="AX133" s="89">
        <f>Sheet1!AW131*GPMtoMGD</f>
        <v>2.9505600000000003</v>
      </c>
      <c r="AY133" s="89">
        <f>Sheet1!AX131*GPMtoMGD</f>
        <v>0</v>
      </c>
      <c r="AZ133" s="89">
        <f>Sheet1!AY131*GPMtoMGD</f>
        <v>0</v>
      </c>
      <c r="BA133" s="89">
        <f>Sheet1!AZ131*GPMtoMGD</f>
        <v>0</v>
      </c>
      <c r="BB133" s="89">
        <f>Sheet1!BP131*GPMtoMGD</f>
        <v>1.4400000000000001E-3</v>
      </c>
      <c r="BC133" s="89">
        <f>Sheet1!CS131*GPMtoMGD</f>
        <v>0</v>
      </c>
      <c r="BD133" s="89">
        <f>Sheet1!BO131*GPMtoMGD</f>
        <v>2.935152</v>
      </c>
      <c r="BE133" s="89">
        <f>Sheet1!BW131*GPMtoMGD</f>
        <v>1.1882880000000002</v>
      </c>
      <c r="BF133" s="89">
        <f>Sheet1!CN131*GPMtoMGD</f>
        <v>0.35006399999999999</v>
      </c>
      <c r="BG133" s="89">
        <f>Sheet1!CO131*GPMtoMGD</f>
        <v>0.90273599999999998</v>
      </c>
      <c r="BH133" s="89">
        <f>Sheet1!CP131*GPMtoMGD</f>
        <v>0.66168000000000005</v>
      </c>
      <c r="BI133" s="89">
        <f t="shared" si="27"/>
        <v>2.9365920000000001</v>
      </c>
      <c r="BK133" s="94">
        <f>SUM(AT133:BA133,AS133,BC133,Calculation!AQ133)</f>
        <v>54.758846882086772</v>
      </c>
      <c r="BM133" s="360">
        <f>0</f>
        <v>0</v>
      </c>
      <c r="BN133" s="360">
        <f>0</f>
        <v>0</v>
      </c>
      <c r="BP133" s="94">
        <f>SUM(BM133:BN133,W133,Sheet1!DX131)</f>
        <v>0</v>
      </c>
      <c r="BR133" s="94">
        <f>Sheet1!AA131</f>
        <v>23.5</v>
      </c>
      <c r="BS133" s="94">
        <f>Sheet1!AB131</f>
        <v>37.799999999999997</v>
      </c>
      <c r="BT133" s="94">
        <f t="shared" ca="1" si="19"/>
        <v>4.264464442513229</v>
      </c>
      <c r="BU133" s="94">
        <f>Sheet1!AT131</f>
        <v>0</v>
      </c>
      <c r="BV133" s="89">
        <f>Sheet1!BB131</f>
        <v>1.07</v>
      </c>
      <c r="BW133" s="94">
        <f>Calculation!ED133</f>
        <v>11.972850678733032</v>
      </c>
      <c r="BX133" s="94">
        <f>(Sheet1!CS131*1440)/1000000</f>
        <v>0</v>
      </c>
      <c r="CA133" s="94">
        <f ca="1">Sheet1!AC131-Sheet1!BK131-Sheet1!BL131-Sheet1!BM131-Sheet1!BC131-Sheet1!BD131-Sheet1!BE131-Sheet1!BF131-Sheet1!BG131-Sheet1!BH131-Sheet1!BI131+BC133+P133</f>
        <v>53.664464442513228</v>
      </c>
      <c r="CB133" s="93">
        <f t="shared" si="20"/>
        <v>76.309099999999987</v>
      </c>
      <c r="CC133" s="94">
        <f t="shared" si="21"/>
        <v>1.07</v>
      </c>
      <c r="CD133" s="94">
        <f t="shared" ca="1" si="22"/>
        <v>65.63731512124626</v>
      </c>
      <c r="CE133" s="1161">
        <f t="shared" ca="1" si="23"/>
        <v>101.54092649256796</v>
      </c>
    </row>
    <row r="134" spans="1:83" s="89" customFormat="1" x14ac:dyDescent="0.2">
      <c r="A134" s="620" t="s">
        <v>4</v>
      </c>
      <c r="B134" s="91">
        <v>42492</v>
      </c>
      <c r="C134" s="92">
        <v>0</v>
      </c>
      <c r="D134" s="94">
        <f>(Sheet1!BQ132-Sheet1!BQ131)*1.385</f>
        <v>-1.385</v>
      </c>
      <c r="E134" s="30">
        <f>(Sheet1!BR132-Sheet1!BR131)*1.385</f>
        <v>-1.2464999999999979</v>
      </c>
      <c r="F134" s="30">
        <f ca="1">IF(B134=TODAY(),0,-(VLOOKUP(Sheet1!CD132,Lookup!$I$4:$J$216,2)-VLOOKUP(Sheet1!CD131,Lookup!$I$4:$J$216,2))/1000000)</f>
        <v>1.243643262573598</v>
      </c>
      <c r="G134" s="94">
        <f ca="1">IF(B134=TODAY(),0,-$G$6*(Sheet1!CF132-Sheet1!CF131)*7.48/1000000)</f>
        <v>-0.79427002105118594</v>
      </c>
      <c r="H134" s="94">
        <f ca="1">IF(B134=TODAY(),0,-$H$6*(Sheet1!CE132-Sheet1!CE131)*7.48/1000000)</f>
        <v>0</v>
      </c>
      <c r="I134" s="94">
        <f ca="1">IF(B134=TODAY(),0,-$I$6*(Sheet1!CG132-Sheet1!CG131)*7.48/1000000)</f>
        <v>2.6954928000000024E-2</v>
      </c>
      <c r="J134" s="95" t="s">
        <v>179</v>
      </c>
      <c r="K134" s="94">
        <f ca="1">IF(B134=TODAY(),0,-$K$6*(Sheet1!CH132-Sheet1!CH131)*7.48/1000000)</f>
        <v>5.3306562995667467E-2</v>
      </c>
      <c r="L134" s="95" t="s">
        <v>179</v>
      </c>
      <c r="M134" s="94">
        <f ca="1">IF(B134=TODAY(),0,-$M$6*(Sheet1!CI132-Sheet1!CI131)*7.48/1000000)</f>
        <v>5.3974525284081275E-2</v>
      </c>
      <c r="N134" s="94">
        <f ca="1">IF(B134=TODAY(),0,-$N$6*(Sheet1!CJ132-Sheet1!CJ131)*7.48/1000000)</f>
        <v>0.99283752631398214</v>
      </c>
      <c r="O134" s="94">
        <f t="shared" ca="1" si="28"/>
        <v>1.5764467841161429</v>
      </c>
      <c r="P134" s="94">
        <f ca="1">O134+Calculation!ES134</f>
        <v>4.2038331842660615</v>
      </c>
      <c r="Q134" s="89" t="str">
        <f>IF(Sheet1!BQ132&gt;25.75,"spill elevation","-")</f>
        <v>-</v>
      </c>
      <c r="R134" s="89" t="str">
        <f>IF(Sheet1!BQ132&gt;25.75,"spill elevation","-")</f>
        <v>-</v>
      </c>
      <c r="S134" s="89" t="str">
        <f>IF(Sheet1!BR132&gt;25.75,"spill elevation","-")</f>
        <v>-</v>
      </c>
      <c r="T134" s="93">
        <f>IF(Sheet1!DU132=1,Sheet1!AA132-(SUM(AT134:BA134)+BE134),Sheet1!AA132-SUM(AT134:BA134))</f>
        <v>19.783968000000002</v>
      </c>
      <c r="U134" s="93">
        <f>Sheet1!BV132</f>
        <v>28.3</v>
      </c>
      <c r="V134" s="93">
        <f t="shared" si="25"/>
        <v>-8.5160319999999992</v>
      </c>
      <c r="W134" s="93">
        <f>0</f>
        <v>0</v>
      </c>
      <c r="X134" s="89">
        <f>0</f>
        <v>0</v>
      </c>
      <c r="Y134" s="94">
        <f ca="1">Calculation!EJ135+Calculation!ES134+'Calculations II'!O134-'Calculations II'!W134</f>
        <v>59.693621393232974</v>
      </c>
      <c r="Z134" s="94">
        <f ca="1">Y134-Sheet1!CT133</f>
        <v>46.753621393232976</v>
      </c>
      <c r="AA134" s="94">
        <f ca="1">Y134+Calculation!DJ135+Calculation!AS135</f>
        <v>71.408801890185615</v>
      </c>
      <c r="AC134" s="94">
        <f>Sheet1!AA132+Sheet1!AB132+BC134</f>
        <v>64.039999999999992</v>
      </c>
      <c r="AD134" s="94">
        <f>Sheet1!AA132+Sheet1!BN132+'Calculations II'!BC134-Calculation!AS134-Calculation!DJ134</f>
        <v>37.437296561958945</v>
      </c>
      <c r="AE134" s="94">
        <f>Sheet1!AA132+Sheet1!AB132+'Calculations II'!BC134-Calculation!AS134-Calculation!DJ134</f>
        <v>50.777296561958934</v>
      </c>
      <c r="AF134" s="94">
        <f ca="1">Sheet1!AA132+Sheet1!BN132+P134+'Calculations II'!BC134+Calculation!AS134+Calculation!DJ134</f>
        <v>68.16653662230712</v>
      </c>
      <c r="AG134" s="94">
        <f ca="1">IF(B134=TODAY(),0,Sheet1!AA132+Sheet1!BN132+'Calculations II'!BC134+'Calculations II'!P134-Sheet1!CT132-BP134)</f>
        <v>39.876833184266061</v>
      </c>
      <c r="AH134" s="94">
        <f ca="1">IF(B134=TODAY(),0,Sheet1!AA132+Sheet1!BN132+'Calculations II'!BC134+'Calculations II'!P134-BP134)</f>
        <v>54.903833184266063</v>
      </c>
      <c r="AI134" s="94">
        <f ca="1">IF(B134=TODAY(),0,BC134+Sheet1!AA132+Calculation!ES134+O134+W134+Sheet1!BN132+Calculation!AS134+Calculation!DJ134-BP134)</f>
        <v>68.16653662230712</v>
      </c>
      <c r="AJ134" s="94"/>
      <c r="AM134" s="90">
        <f t="shared" si="26"/>
        <v>42492</v>
      </c>
      <c r="AN134" s="94">
        <f>Sheet1!BU132</f>
        <v>22</v>
      </c>
      <c r="AO134" s="94">
        <f>Sheet1!AA132</f>
        <v>23.5</v>
      </c>
      <c r="AP134" s="94">
        <f t="shared" si="16"/>
        <v>-2.6314999999999982</v>
      </c>
      <c r="AQ134" s="1283">
        <f>((Sheet1!BV132-(Sheet1!BU132-AP134))/(Sheet1!BU132-AP134))</f>
        <v>0.14893530641658045</v>
      </c>
      <c r="AR134" s="94">
        <f t="shared" si="17"/>
        <v>26.131499999999999</v>
      </c>
      <c r="AS134" s="94">
        <f t="shared" si="18"/>
        <v>24.631499999999999</v>
      </c>
      <c r="AT134" s="89">
        <f>Sheet1!BB132</f>
        <v>1.21</v>
      </c>
      <c r="AU134" s="89">
        <f>Sheet1!AS132*GPMtoMGD</f>
        <v>1.728E-2</v>
      </c>
      <c r="AV134" s="94">
        <f>Sheet1!AT132</f>
        <v>0</v>
      </c>
      <c r="AW134" s="89">
        <f>Sheet1!AV132*GPMtoMGD</f>
        <v>0</v>
      </c>
      <c r="AX134" s="89">
        <f>Sheet1!AW132*GPMtoMGD</f>
        <v>2.4887520000000003</v>
      </c>
      <c r="AY134" s="89">
        <f>Sheet1!AX132*GPMtoMGD</f>
        <v>0</v>
      </c>
      <c r="AZ134" s="89">
        <f>Sheet1!AY132*GPMtoMGD</f>
        <v>0</v>
      </c>
      <c r="BA134" s="89">
        <f>Sheet1!AZ132*GPMtoMGD</f>
        <v>0</v>
      </c>
      <c r="BB134" s="89">
        <f>Sheet1!BP132*GPMtoMGD</f>
        <v>4.5215999999999999E-2</v>
      </c>
      <c r="BC134" s="89">
        <f>Sheet1!CS132*GPMtoMGD</f>
        <v>0</v>
      </c>
      <c r="BD134" s="89">
        <f>Sheet1!BO132*GPMtoMGD</f>
        <v>2.4269760000000002</v>
      </c>
      <c r="BE134" s="89">
        <f>Sheet1!BW132*GPMtoMGD</f>
        <v>1.1697120000000001</v>
      </c>
      <c r="BF134" s="89">
        <f>Sheet1!CN132*GPMtoMGD</f>
        <v>0.57888000000000006</v>
      </c>
      <c r="BG134" s="89">
        <f>Sheet1!CO132*GPMtoMGD</f>
        <v>0.9424800000000001</v>
      </c>
      <c r="BH134" s="89">
        <f>Sheet1!CP132*GPMtoMGD</f>
        <v>0.64382400000000006</v>
      </c>
      <c r="BI134" s="89">
        <f t="shared" si="27"/>
        <v>2.4721920000000002</v>
      </c>
      <c r="BK134" s="94">
        <f>SUM(AT134:BA134,AS134,BC134,Calculation!AQ134)</f>
        <v>55.621536452139502</v>
      </c>
      <c r="BM134" s="360">
        <f>0</f>
        <v>0</v>
      </c>
      <c r="BN134" s="360">
        <f>0</f>
        <v>0</v>
      </c>
      <c r="BP134" s="94">
        <f>SUM(BM134:BN134,W134,Sheet1!DX132)</f>
        <v>0</v>
      </c>
      <c r="BR134" s="94">
        <f>Sheet1!AA132</f>
        <v>23.5</v>
      </c>
      <c r="BS134" s="94">
        <f>Sheet1!AB132</f>
        <v>40.54</v>
      </c>
      <c r="BT134" s="94">
        <f t="shared" ca="1" si="19"/>
        <v>4.2038331842660615</v>
      </c>
      <c r="BU134" s="94">
        <f>Sheet1!AT132</f>
        <v>0</v>
      </c>
      <c r="BV134" s="89">
        <f>Sheet1!BB132</f>
        <v>1.21</v>
      </c>
      <c r="BW134" s="94">
        <f>Calculation!ED134</f>
        <v>12.052703438041057</v>
      </c>
      <c r="BX134" s="94">
        <f>(Sheet1!CS132*1440)/1000000</f>
        <v>0</v>
      </c>
      <c r="CA134" s="94">
        <f ca="1">Sheet1!AC132-Sheet1!BK132-Sheet1!BL132-Sheet1!BM132-Sheet1!BC132-Sheet1!BD132-Sheet1!BE132-Sheet1!BF132-Sheet1!BG132-Sheet1!BH132-Sheet1!BI132+BC134+P134</f>
        <v>56.223833184266056</v>
      </c>
      <c r="CB134" s="93">
        <f t="shared" si="20"/>
        <v>80.424347781350463</v>
      </c>
      <c r="CC134" s="94">
        <f t="shared" si="21"/>
        <v>1.21</v>
      </c>
      <c r="CD134" s="94">
        <f t="shared" ca="1" si="22"/>
        <v>68.276536622307106</v>
      </c>
      <c r="CE134" s="1161">
        <f t="shared" ca="1" si="23"/>
        <v>105.62380215470908</v>
      </c>
    </row>
    <row r="135" spans="1:83" s="89" customFormat="1" x14ac:dyDescent="0.2">
      <c r="A135" s="620" t="s">
        <v>5</v>
      </c>
      <c r="B135" s="91">
        <v>42493</v>
      </c>
      <c r="C135" s="92">
        <v>0</v>
      </c>
      <c r="D135" s="94">
        <f>(Sheet1!BQ133-Sheet1!BQ132)*1.385</f>
        <v>0.96949999999999903</v>
      </c>
      <c r="E135" s="30">
        <f>(Sheet1!BR133-Sheet1!BR132)*1.385</f>
        <v>0.83100000000000196</v>
      </c>
      <c r="F135" s="30">
        <f ca="1">IF(B135=TODAY(),0,-(VLOOKUP(Sheet1!CD133,Lookup!$I$4:$J$216,2)-VLOOKUP(Sheet1!CD132,Lookup!$I$4:$J$216,2))/1000000)</f>
        <v>-1.3472802011214047</v>
      </c>
      <c r="G135" s="94">
        <f ca="1">IF(B135=TODAY(),0,-$G$6*(Sheet1!CF133-Sheet1!CF132)*7.48/1000000)</f>
        <v>0.63541601684094939</v>
      </c>
      <c r="H135" s="94">
        <f ca="1">IF(B135=TODAY(),0,-$H$6*(Sheet1!CE133-Sheet1!CE132)*7.48/1000000)</f>
        <v>3.0078864702530014E-2</v>
      </c>
      <c r="I135" s="94">
        <f ca="1">IF(B135=TODAY(),0,-$I$6*(Sheet1!CG133-Sheet1!CG132)*7.48/1000000)</f>
        <v>2.2462440000000004E-2</v>
      </c>
      <c r="J135" s="95" t="s">
        <v>179</v>
      </c>
      <c r="K135" s="94">
        <f ca="1">IF(B135=TODAY(),0,-$K$6*(Sheet1!CH133-Sheet1!CH132)*7.48/1000000)</f>
        <v>3.3316601872292212E-2</v>
      </c>
      <c r="L135" s="95" t="s">
        <v>179</v>
      </c>
      <c r="M135" s="94">
        <f ca="1">IF(B135=TODAY(),0,-$M$6*(Sheet1!CI133-Sheet1!CI132)*7.48/1000000)</f>
        <v>0.19790659270829777</v>
      </c>
      <c r="N135" s="94">
        <f ca="1">IF(B135=TODAY(),0,-$N$6*(Sheet1!CJ133-Sheet1!CJ132)*7.48/1000000)</f>
        <v>-0.86873283552473479</v>
      </c>
      <c r="O135" s="94">
        <f t="shared" ca="1" si="28"/>
        <v>-1.2968325205220701</v>
      </c>
      <c r="P135" s="94">
        <f ca="1">O135+Calculation!ES135</f>
        <v>-3.0943865080056647</v>
      </c>
      <c r="Q135" s="89" t="str">
        <f>IF(Sheet1!BQ133&gt;25.75,"spill elevation","-")</f>
        <v>-</v>
      </c>
      <c r="R135" s="89" t="str">
        <f>IF(Sheet1!BQ133&gt;25.75,"spill elevation","-")</f>
        <v>-</v>
      </c>
      <c r="S135" s="89" t="str">
        <f>IF(Sheet1!BR133&gt;25.75,"spill elevation","-")</f>
        <v>-</v>
      </c>
      <c r="T135" s="93">
        <f>IF(Sheet1!DU133=1,Sheet1!AA133-(SUM(AT135:BA135)+BE135),Sheet1!AA133-SUM(AT135:BA135))</f>
        <v>19.673248000000001</v>
      </c>
      <c r="U135" s="93">
        <f>Sheet1!BV133</f>
        <v>23.1</v>
      </c>
      <c r="V135" s="93">
        <f t="shared" si="25"/>
        <v>-3.4267520000000005</v>
      </c>
      <c r="W135" s="93">
        <f>0</f>
        <v>0</v>
      </c>
      <c r="X135" s="89">
        <f>0</f>
        <v>0</v>
      </c>
      <c r="Y135" s="94">
        <f ca="1">Calculation!EJ136+Calculation!ES135+'Calculations II'!O135-'Calculations II'!W135</f>
        <v>51.88800597038923</v>
      </c>
      <c r="Z135" s="94">
        <f ca="1">Y135-Sheet1!CT134</f>
        <v>36.640005970389232</v>
      </c>
      <c r="AA135" s="94">
        <f ca="1">Y135+Calculation!DJ136+Calculation!AS136</f>
        <v>63.773107452715344</v>
      </c>
      <c r="AC135" s="94">
        <f>Sheet1!AA133+Sheet1!AB133+BC135</f>
        <v>66.38</v>
      </c>
      <c r="AD135" s="94">
        <f>Sheet1!AA133+Sheet1!BN133+'Calculations II'!BC135-Calculation!AS135-Calculation!DJ135</f>
        <v>42.784819503047345</v>
      </c>
      <c r="AE135" s="94">
        <f>Sheet1!AA133+Sheet1!AB133+'Calculations II'!BC135-Calculation!AS135-Calculation!DJ135</f>
        <v>54.664819503047354</v>
      </c>
      <c r="AF135" s="94">
        <f ca="1">Sheet1!AA133+Sheet1!BN133+P135+'Calculations II'!BC135+Calculation!AS135+Calculation!DJ135</f>
        <v>63.120793988946986</v>
      </c>
      <c r="AG135" s="94">
        <f ca="1">IF(B135=TODAY(),0,Sheet1!AA133+Sheet1!BN133+'Calculations II'!BC135+'Calculations II'!P135-Sheet1!CT133-BP135)</f>
        <v>38.46561349199434</v>
      </c>
      <c r="AH135" s="94">
        <f ca="1">IF(B135=TODAY(),0,Sheet1!AA133+Sheet1!BN133+'Calculations II'!BC135+'Calculations II'!P135-BP135)</f>
        <v>51.405613491994337</v>
      </c>
      <c r="AI135" s="94">
        <f ca="1">IF(B135=TODAY(),0,BC135+Sheet1!AA133+Calculation!ES135+O135+W135+Sheet1!BN133+Calculation!AS135+Calculation!DJ135-BP135)</f>
        <v>63.120793988946986</v>
      </c>
      <c r="AJ135" s="94"/>
      <c r="AM135" s="90">
        <f t="shared" si="26"/>
        <v>42493</v>
      </c>
      <c r="AN135" s="94">
        <f>Sheet1!BU133</f>
        <v>21.8</v>
      </c>
      <c r="AO135" s="94">
        <f>Sheet1!AA133</f>
        <v>23.5</v>
      </c>
      <c r="AP135" s="94">
        <f t="shared" si="16"/>
        <v>1.8005000000000009</v>
      </c>
      <c r="AQ135" s="1283">
        <f>((Sheet1!BV133-(Sheet1!BU133-AP135))/(Sheet1!BU133-AP135))</f>
        <v>0.15502887572189306</v>
      </c>
      <c r="AR135" s="94">
        <f t="shared" si="17"/>
        <v>21.6995</v>
      </c>
      <c r="AS135" s="94">
        <f t="shared" si="18"/>
        <v>19.999500000000001</v>
      </c>
      <c r="AT135" s="89">
        <f>Sheet1!BB133</f>
        <v>0.96</v>
      </c>
      <c r="AU135" s="89">
        <f>Sheet1!AS133*GPMtoMGD</f>
        <v>3.1968000000000003E-2</v>
      </c>
      <c r="AV135" s="94">
        <f>Sheet1!AT133</f>
        <v>0</v>
      </c>
      <c r="AW135" s="89">
        <f>Sheet1!AV133*GPMtoMGD</f>
        <v>0</v>
      </c>
      <c r="AX135" s="89">
        <f>Sheet1!AW133*GPMtoMGD</f>
        <v>2.834784</v>
      </c>
      <c r="AY135" s="89">
        <f>Sheet1!AX133*GPMtoMGD</f>
        <v>0</v>
      </c>
      <c r="AZ135" s="89">
        <f>Sheet1!AY133*GPMtoMGD</f>
        <v>0</v>
      </c>
      <c r="BA135" s="89">
        <f>Sheet1!AZ133*GPMtoMGD</f>
        <v>0</v>
      </c>
      <c r="BB135" s="89">
        <f>Sheet1!BP133*GPMtoMGD</f>
        <v>1.4400000000000001E-3</v>
      </c>
      <c r="BC135" s="89">
        <f>Sheet1!CS133*GPMtoMGD</f>
        <v>0</v>
      </c>
      <c r="BD135" s="89">
        <f>Sheet1!BO133*GPMtoMGD</f>
        <v>2.083968</v>
      </c>
      <c r="BE135" s="89">
        <f>Sheet1!BW133*GPMtoMGD</f>
        <v>1.1105280000000002</v>
      </c>
      <c r="BF135" s="89">
        <f>Sheet1!CN133*GPMtoMGD</f>
        <v>0.36244799999999999</v>
      </c>
      <c r="BG135" s="89">
        <f>Sheet1!CO133*GPMtoMGD</f>
        <v>0.81230400000000014</v>
      </c>
      <c r="BH135" s="89">
        <f>Sheet1!CP133*GPMtoMGD</f>
        <v>0.55785600000000002</v>
      </c>
      <c r="BI135" s="89">
        <f t="shared" si="27"/>
        <v>2.0854080000000002</v>
      </c>
      <c r="BK135" s="94">
        <f>SUM(AT135:BA135,AS135,BC135,Calculation!AQ135)</f>
        <v>54.986120729488988</v>
      </c>
      <c r="BM135" s="360">
        <f>0</f>
        <v>0</v>
      </c>
      <c r="BN135" s="360">
        <f>0</f>
        <v>0</v>
      </c>
      <c r="BP135" s="94">
        <f>SUM(BM135:BN135,W135,Sheet1!DX133)</f>
        <v>0</v>
      </c>
      <c r="BR135" s="94">
        <f>Sheet1!AA133</f>
        <v>23.5</v>
      </c>
      <c r="BS135" s="94">
        <f>Sheet1!AB133</f>
        <v>42.88</v>
      </c>
      <c r="BT135" s="94">
        <f t="shared" ca="1" si="19"/>
        <v>-3.0943865080056647</v>
      </c>
      <c r="BU135" s="94">
        <f>Sheet1!AT133</f>
        <v>0</v>
      </c>
      <c r="BV135" s="89">
        <f>Sheet1!BB133</f>
        <v>0.96</v>
      </c>
      <c r="BW135" s="94">
        <f>Calculation!ED135</f>
        <v>10.755180496952651</v>
      </c>
      <c r="BX135" s="94">
        <f>(Sheet1!CS133*1440)/1000000</f>
        <v>0</v>
      </c>
      <c r="CA135" s="94">
        <f ca="1">Sheet1!AC133-Sheet1!BK133-Sheet1!BL133-Sheet1!BM133-Sheet1!BC133-Sheet1!BD133-Sheet1!BE133-Sheet1!BF133-Sheet1!BG133-Sheet1!BH133-Sheet1!BI133+BC135+P135</f>
        <v>52.58561349199433</v>
      </c>
      <c r="CB135" s="93">
        <f t="shared" si="20"/>
        <v>86.051595771214238</v>
      </c>
      <c r="CC135" s="94">
        <f t="shared" si="21"/>
        <v>0.96</v>
      </c>
      <c r="CD135" s="94">
        <f t="shared" ca="1" si="22"/>
        <v>63.340793988946984</v>
      </c>
      <c r="CE135" s="1161">
        <f t="shared" ca="1" si="23"/>
        <v>97.988208300900979</v>
      </c>
    </row>
    <row r="136" spans="1:83" s="89" customFormat="1" x14ac:dyDescent="0.2">
      <c r="A136" s="620" t="s">
        <v>6</v>
      </c>
      <c r="B136" s="91">
        <v>42494</v>
      </c>
      <c r="C136" s="92">
        <v>0</v>
      </c>
      <c r="D136" s="94">
        <f>(Sheet1!BQ134-Sheet1!BQ133)*1.385</f>
        <v>1.2464999999999979</v>
      </c>
      <c r="E136" s="30">
        <f>(Sheet1!BR134-Sheet1!BR133)*1.385</f>
        <v>1.2464999999999979</v>
      </c>
      <c r="F136" s="30">
        <f ca="1">IF(B136=TODAY(),0,-(VLOOKUP(Sheet1!CD134,Lookup!$I$4:$J$216,2)-VLOOKUP(Sheet1!CD133,Lookup!$I$4:$J$216,2))/1000000)</f>
        <v>0.10363693854780681</v>
      </c>
      <c r="G136" s="94">
        <f ca="1">IF(B136=TODAY(),0,-$G$6*(Sheet1!CF134-Sheet1!CF133)*7.48/1000000)</f>
        <v>-1.0722645284191015</v>
      </c>
      <c r="H136" s="94">
        <f ca="1">IF(B136=TODAY(),0,-$H$6*(Sheet1!CE134-Sheet1!CE133)*7.48/1000000)</f>
        <v>-4.5118297053794748E-2</v>
      </c>
      <c r="I136" s="94">
        <f ca="1">IF(B136=TODAY(),0,-$I$6*(Sheet1!CG134-Sheet1!CG133)*7.48/1000000)</f>
        <v>-1.7969952000000015E-2</v>
      </c>
      <c r="J136" s="95" t="s">
        <v>179</v>
      </c>
      <c r="K136" s="94">
        <f ca="1">IF(B136=TODAY(),0,-$K$6*(Sheet1!CH134-Sheet1!CH133)*7.48/1000000)</f>
        <v>-1.9989961123375255E-2</v>
      </c>
      <c r="L136" s="95" t="s">
        <v>179</v>
      </c>
      <c r="M136" s="94">
        <f ca="1">IF(B136=TODAY(),0,-$M$6*(Sheet1!CI134-Sheet1!CI133)*7.48/1000000)</f>
        <v>-0.19790659270829777</v>
      </c>
      <c r="N136" s="94">
        <f ca="1">IF(B136=TODAY(),0,-$N$6*(Sheet1!CJ134-Sheet1!CJ133)*7.48/1000000)</f>
        <v>0</v>
      </c>
      <c r="O136" s="94">
        <f t="shared" ca="1" si="28"/>
        <v>-1.2496123927567622</v>
      </c>
      <c r="P136" s="94">
        <f ca="1">O136+Calculation!ES136</f>
        <v>-3.7394554734718035</v>
      </c>
      <c r="Q136" s="89" t="str">
        <f>IF(Sheet1!BQ134&gt;25.75,"spill elevation","-")</f>
        <v>-</v>
      </c>
      <c r="R136" s="89" t="str">
        <f>IF(Sheet1!BQ134&gt;25.75,"spill elevation","-")</f>
        <v>-</v>
      </c>
      <c r="S136" s="89" t="str">
        <f>IF(Sheet1!BR134&gt;25.75,"spill elevation","-")</f>
        <v>-</v>
      </c>
      <c r="T136" s="93">
        <f>IF(Sheet1!DU134=1,Sheet1!AA134-(SUM(AT136:BA136)+BE136),Sheet1!AA134-SUM(AT136:BA136))</f>
        <v>21.862864000000002</v>
      </c>
      <c r="U136" s="93">
        <f>Sheet1!BV134</f>
        <v>23.1</v>
      </c>
      <c r="V136" s="93">
        <f t="shared" si="25"/>
        <v>-1.2371359999999996</v>
      </c>
      <c r="W136" s="93">
        <f>0</f>
        <v>0</v>
      </c>
      <c r="X136" s="89">
        <f>0</f>
        <v>0</v>
      </c>
      <c r="Y136" s="94">
        <f ca="1">Calculation!EJ137+Calculation!ES136+'Calculations II'!O136-'Calculations II'!W136</f>
        <v>55.540250094302827</v>
      </c>
      <c r="Z136" s="94">
        <f ca="1">Y136-Sheet1!CT135</f>
        <v>39.797250094302825</v>
      </c>
      <c r="AA136" s="94">
        <f ca="1">Y136+Calculation!DJ137+Calculation!AS137</f>
        <v>67.555515017173377</v>
      </c>
      <c r="AC136" s="94">
        <f>Sheet1!AA134+Sheet1!AB134+BC136</f>
        <v>67.58</v>
      </c>
      <c r="AD136" s="94">
        <f>Sheet1!AA134+Sheet1!BN134+'Calculations II'!BC136-Calculation!AS136-Calculation!DJ136</f>
        <v>43.714898517673888</v>
      </c>
      <c r="AE136" s="94">
        <f>Sheet1!AA134+Sheet1!AB134+'Calculations II'!BC136-Calculation!AS136-Calculation!DJ136</f>
        <v>55.694898517673877</v>
      </c>
      <c r="AF136" s="94">
        <f ca="1">Sheet1!AA134+Sheet1!BN134+P136+'Calculations II'!BC136+Calculation!AS136+Calculation!DJ136</f>
        <v>63.745646008854308</v>
      </c>
      <c r="AG136" s="94">
        <f ca="1">IF(B136=TODAY(),0,Sheet1!AA134+Sheet1!BN134+'Calculations II'!BC136+'Calculations II'!P136-Sheet1!CT134-BP136)</f>
        <v>36.612544526528204</v>
      </c>
      <c r="AH136" s="94">
        <f ca="1">IF(B136=TODAY(),0,Sheet1!AA134+Sheet1!BN134+'Calculations II'!BC136+'Calculations II'!P136-BP136)</f>
        <v>51.860544526528201</v>
      </c>
      <c r="AI136" s="94">
        <f ca="1">IF(B136=TODAY(),0,BC136+Sheet1!AA134+Calculation!ES136+O136+W136+Sheet1!BN134+Calculation!AS136+Calculation!DJ136-BP136)</f>
        <v>63.745646008854308</v>
      </c>
      <c r="AJ136" s="94"/>
      <c r="AM136" s="90">
        <f t="shared" si="26"/>
        <v>42494</v>
      </c>
      <c r="AN136" s="94">
        <f>Sheet1!BU134</f>
        <v>22.4</v>
      </c>
      <c r="AO136" s="94">
        <f>Sheet1!AA134</f>
        <v>23.6</v>
      </c>
      <c r="AP136" s="94">
        <f t="shared" si="16"/>
        <v>2.4929999999999959</v>
      </c>
      <c r="AQ136" s="1283">
        <f>((Sheet1!BV134-(Sheet1!BU134-AP136))/(Sheet1!BU134-AP136))</f>
        <v>0.16039584065906451</v>
      </c>
      <c r="AR136" s="94">
        <f t="shared" si="17"/>
        <v>21.107000000000006</v>
      </c>
      <c r="AS136" s="94">
        <f t="shared" si="18"/>
        <v>19.907000000000004</v>
      </c>
      <c r="AT136" s="89">
        <f>Sheet1!BB134</f>
        <v>0.01</v>
      </c>
      <c r="AU136" s="89">
        <f>Sheet1!AS134*GPMtoMGD</f>
        <v>1.5408E-2</v>
      </c>
      <c r="AV136" s="94">
        <f>Sheet1!AT134</f>
        <v>0</v>
      </c>
      <c r="AW136" s="89">
        <f>Sheet1!AV134*GPMtoMGD</f>
        <v>0</v>
      </c>
      <c r="AX136" s="89">
        <f>Sheet1!AW134*GPMtoMGD</f>
        <v>1.7117280000000001</v>
      </c>
      <c r="AY136" s="89">
        <f>Sheet1!AX134*GPMtoMGD</f>
        <v>0</v>
      </c>
      <c r="AZ136" s="89">
        <f>Sheet1!AY134*GPMtoMGD</f>
        <v>0</v>
      </c>
      <c r="BA136" s="89">
        <f>Sheet1!AZ134*GPMtoMGD</f>
        <v>0</v>
      </c>
      <c r="BB136" s="89">
        <f>Sheet1!BP134*GPMtoMGD</f>
        <v>1.4400000000000001E-3</v>
      </c>
      <c r="BC136" s="89">
        <f>Sheet1!CS134*GPMtoMGD</f>
        <v>0</v>
      </c>
      <c r="BD136" s="89">
        <f>Sheet1!BO134*GPMtoMGD</f>
        <v>2.3515200000000003</v>
      </c>
      <c r="BE136" s="89">
        <f>Sheet1!BW134*GPMtoMGD</f>
        <v>1.0398240000000001</v>
      </c>
      <c r="BF136" s="89">
        <f>Sheet1!CN134*GPMtoMGD</f>
        <v>0.32846400000000003</v>
      </c>
      <c r="BG136" s="89">
        <f>Sheet1!CO134*GPMtoMGD</f>
        <v>0.74376000000000009</v>
      </c>
      <c r="BH136" s="89">
        <f>Sheet1!CP134*GPMtoMGD</f>
        <v>0.54360000000000008</v>
      </c>
      <c r="BI136" s="89">
        <f t="shared" si="27"/>
        <v>2.3529600000000004</v>
      </c>
      <c r="BK136" s="94">
        <f>SUM(AT136:BA136,AS136,BC136,Calculation!AQ136)</f>
        <v>53.739004871151657</v>
      </c>
      <c r="BM136" s="360">
        <f>0</f>
        <v>0</v>
      </c>
      <c r="BN136" s="360">
        <f>0</f>
        <v>0</v>
      </c>
      <c r="BP136" s="94">
        <f>SUM(BM136:BN136,W136,Sheet1!DX134)</f>
        <v>0</v>
      </c>
      <c r="BR136" s="94">
        <f>Sheet1!AA134</f>
        <v>23.6</v>
      </c>
      <c r="BS136" s="94">
        <f>Sheet1!AB134</f>
        <v>43.98</v>
      </c>
      <c r="BT136" s="94">
        <f t="shared" ca="1" si="19"/>
        <v>-3.7394554734718035</v>
      </c>
      <c r="BU136" s="94">
        <f>Sheet1!AT134</f>
        <v>0</v>
      </c>
      <c r="BV136" s="89">
        <f>Sheet1!BB134</f>
        <v>0.01</v>
      </c>
      <c r="BW136" s="94">
        <f>Calculation!ED136</f>
        <v>11.875101482326112</v>
      </c>
      <c r="BX136" s="94">
        <f>(Sheet1!CS134*1440)/1000000</f>
        <v>0</v>
      </c>
      <c r="CA136" s="94">
        <f ca="1">Sheet1!AC134-Sheet1!BK134-Sheet1!BL134-Sheet1!BM134-Sheet1!BC134-Sheet1!BD134-Sheet1!BE134-Sheet1!BF134-Sheet1!BG134-Sheet1!BH134-Sheet1!BI134+BC136+P136</f>
        <v>52.000544526528202</v>
      </c>
      <c r="CB136" s="93">
        <f t="shared" si="20"/>
        <v>86.175478006841487</v>
      </c>
      <c r="CC136" s="94">
        <f t="shared" si="21"/>
        <v>0.01</v>
      </c>
      <c r="CD136" s="94">
        <f t="shared" ca="1" si="22"/>
        <v>63.875646008854318</v>
      </c>
      <c r="CE136" s="1161">
        <f t="shared" ca="1" si="23"/>
        <v>98.815624375697624</v>
      </c>
    </row>
    <row r="137" spans="1:83" s="89" customFormat="1" x14ac:dyDescent="0.2">
      <c r="A137" s="620" t="s">
        <v>7</v>
      </c>
      <c r="B137" s="91">
        <v>42495</v>
      </c>
      <c r="C137" s="92">
        <v>0</v>
      </c>
      <c r="D137" s="94">
        <f>(Sheet1!BQ135-Sheet1!BQ134)*1.385</f>
        <v>1.385</v>
      </c>
      <c r="E137" s="30">
        <f>(Sheet1!BR135-Sheet1!BR134)*1.385</f>
        <v>1.385</v>
      </c>
      <c r="F137" s="30">
        <f ca="1">IF(B137=TODAY(),0,-(VLOOKUP(Sheet1!CD135,Lookup!$I$4:$J$216,2)-VLOOKUP(Sheet1!CD134,Lookup!$I$4:$J$216,2))/1000000)</f>
        <v>0.31091081564339806</v>
      </c>
      <c r="G137" s="94">
        <f ca="1">IF(B137=TODAY(),0,-$G$6*(Sheet1!CF135-Sheet1!CF134)*7.48/1000000)</f>
        <v>0.6751295178935085</v>
      </c>
      <c r="H137" s="94">
        <f ca="1">IF(B137=TODAY(),0,-$H$6*(Sheet1!CE135-Sheet1!CE134)*7.48/1000000)</f>
        <v>1.503943235126474E-2</v>
      </c>
      <c r="I137" s="94">
        <f ca="1">IF(B137=TODAY(),0,-$I$6*(Sheet1!CG135-Sheet1!CG134)*7.48/1000000)</f>
        <v>4.9417367999999989E-2</v>
      </c>
      <c r="J137" s="95" t="s">
        <v>179</v>
      </c>
      <c r="K137" s="94">
        <f ca="1">IF(B137=TODAY(),0,-$K$6*(Sheet1!CH135-Sheet1!CH134)*7.48/1000000)</f>
        <v>6.6633203744584424E-2</v>
      </c>
      <c r="L137" s="95" t="s">
        <v>179</v>
      </c>
      <c r="M137" s="94">
        <f ca="1">IF(B137=TODAY(),0,-$M$6*(Sheet1!CI135-Sheet1!CI134)*7.48/1000000)</f>
        <v>0.32384715170448697</v>
      </c>
      <c r="N137" s="94">
        <f ca="1">IF(B137=TODAY(),0,-$N$6*(Sheet1!CJ135-Sheet1!CJ134)*7.48/1000000)</f>
        <v>0.18615703618387214</v>
      </c>
      <c r="O137" s="94">
        <f t="shared" ca="1" si="28"/>
        <v>1.6271345255211149</v>
      </c>
      <c r="P137" s="94">
        <f ca="1">O137+Calculation!ES137</f>
        <v>-1.1405747901560028</v>
      </c>
      <c r="Q137" s="89" t="str">
        <f>IF(Sheet1!BQ135&gt;25.75,"spill elevation","-")</f>
        <v>-</v>
      </c>
      <c r="R137" s="89" t="str">
        <f>IF(Sheet1!BQ135&gt;25.75,"spill elevation","-")</f>
        <v>-</v>
      </c>
      <c r="S137" s="89" t="str">
        <f>IF(Sheet1!BR135&gt;25.75,"spill elevation","-")</f>
        <v>-</v>
      </c>
      <c r="T137" s="93">
        <f>IF(Sheet1!DU135=1,Sheet1!AA135-(SUM(AT137:BA137)+BE137),Sheet1!AA135-SUM(AT137:BA137))</f>
        <v>20.731936000000001</v>
      </c>
      <c r="U137" s="93">
        <f>Sheet1!BV135</f>
        <v>22.4</v>
      </c>
      <c r="V137" s="93">
        <f t="shared" si="25"/>
        <v>-1.6680639999999975</v>
      </c>
      <c r="W137" s="93">
        <f>0</f>
        <v>0</v>
      </c>
      <c r="X137" s="89">
        <f>0</f>
        <v>0</v>
      </c>
      <c r="Y137" s="94">
        <f ca="1">Calculation!EJ138+Calculation!ES137+'Calculations II'!O137-'Calculations II'!W137</f>
        <v>48.95622964467276</v>
      </c>
      <c r="Z137" s="94">
        <f ca="1">Y137-Sheet1!CT136</f>
        <v>33.686229644672764</v>
      </c>
      <c r="AA137" s="94">
        <f ca="1">Y137+Calculation!DJ138+Calculation!AS138</f>
        <v>61.427339765047257</v>
      </c>
      <c r="AC137" s="94">
        <f>Sheet1!AA135+Sheet1!AB135+BC137</f>
        <v>68.400000000000006</v>
      </c>
      <c r="AD137" s="94">
        <f>Sheet1!AA135+Sheet1!BN135+'Calculations II'!BC137-Calculation!AS137-Calculation!DJ137</f>
        <v>44.244735077129441</v>
      </c>
      <c r="AE137" s="94">
        <f>Sheet1!AA135+Sheet1!AB135+'Calculations II'!BC137-Calculation!AS137-Calculation!DJ137</f>
        <v>56.384735077129449</v>
      </c>
      <c r="AF137" s="94">
        <f ca="1">Sheet1!AA135+Sheet1!BN135+P137+'Calculations II'!BC137+Calculation!AS137+Calculation!DJ137</f>
        <v>67.134690132714553</v>
      </c>
      <c r="AG137" s="94">
        <f ca="1">IF(B137=TODAY(),0,Sheet1!AA135+Sheet1!BN135+'Calculations II'!BC137+'Calculations II'!P137-Sheet1!CT135-BP137)</f>
        <v>39.376425209843994</v>
      </c>
      <c r="AH137" s="94">
        <f ca="1">IF(B137=TODAY(),0,Sheet1!AA135+Sheet1!BN135+'Calculations II'!BC137+'Calculations II'!P137-BP137)</f>
        <v>55.119425209843996</v>
      </c>
      <c r="AI137" s="94">
        <f ca="1">IF(B137=TODAY(),0,BC137+Sheet1!AA135+Calculation!ES137+O137+W137+Sheet1!BN135+Calculation!AS137+Calculation!DJ137-BP137)</f>
        <v>67.134690132714553</v>
      </c>
      <c r="AJ137" s="94"/>
      <c r="AM137" s="90">
        <f t="shared" si="26"/>
        <v>42495</v>
      </c>
      <c r="AN137" s="94">
        <f>Sheet1!BU135</f>
        <v>22</v>
      </c>
      <c r="AO137" s="94">
        <f>Sheet1!AA135</f>
        <v>23.5</v>
      </c>
      <c r="AP137" s="94">
        <f t="shared" si="16"/>
        <v>2.77</v>
      </c>
      <c r="AQ137" s="1283">
        <f>((Sheet1!BV135-(Sheet1!BU135-AP137))/(Sheet1!BU135-AP137))</f>
        <v>0.16484659386375444</v>
      </c>
      <c r="AR137" s="94">
        <f t="shared" si="17"/>
        <v>20.73</v>
      </c>
      <c r="AS137" s="94">
        <f t="shared" si="18"/>
        <v>19.23</v>
      </c>
      <c r="AT137" s="89">
        <f>Sheet1!BB135</f>
        <v>0.06</v>
      </c>
      <c r="AU137" s="89">
        <f>Sheet1!AS135*GPMtoMGD</f>
        <v>1.6128E-2</v>
      </c>
      <c r="AV137" s="94">
        <f>Sheet1!AT135</f>
        <v>0</v>
      </c>
      <c r="AW137" s="89">
        <f>Sheet1!AV135*GPMtoMGD</f>
        <v>0</v>
      </c>
      <c r="AX137" s="89">
        <f>Sheet1!AW135*GPMtoMGD</f>
        <v>2.6919360000000001</v>
      </c>
      <c r="AY137" s="89">
        <f>Sheet1!AX135*GPMtoMGD</f>
        <v>0</v>
      </c>
      <c r="AZ137" s="89">
        <f>Sheet1!AY135*GPMtoMGD</f>
        <v>0</v>
      </c>
      <c r="BA137" s="89">
        <f>Sheet1!AZ135*GPMtoMGD</f>
        <v>0</v>
      </c>
      <c r="BB137" s="89">
        <f>Sheet1!BP135*GPMtoMGD</f>
        <v>1.4400000000000001E-3</v>
      </c>
      <c r="BC137" s="89">
        <f>Sheet1!CS135*GPMtoMGD</f>
        <v>0</v>
      </c>
      <c r="BD137" s="89">
        <f>Sheet1!BO135*GPMtoMGD</f>
        <v>1.9834560000000003</v>
      </c>
      <c r="BE137" s="89">
        <f>Sheet1!BW135*GPMtoMGD</f>
        <v>1.3096800000000002</v>
      </c>
      <c r="BF137" s="89">
        <f>Sheet1!CN135*GPMtoMGD</f>
        <v>0.35640000000000005</v>
      </c>
      <c r="BG137" s="89">
        <f>Sheet1!CO135*GPMtoMGD</f>
        <v>0.8295840000000001</v>
      </c>
      <c r="BH137" s="89">
        <f>Sheet1!CP135*GPMtoMGD</f>
        <v>0.56059200000000009</v>
      </c>
      <c r="BI137" s="89">
        <f t="shared" si="27"/>
        <v>1.9848960000000004</v>
      </c>
      <c r="BK137" s="94">
        <f>SUM(AT137:BA137,AS137,BC137,Calculation!AQ137)</f>
        <v>54.882571042253517</v>
      </c>
      <c r="BM137" s="360">
        <f>0</f>
        <v>0</v>
      </c>
      <c r="BN137" s="360">
        <f>0</f>
        <v>0</v>
      </c>
      <c r="BP137" s="94">
        <f>SUM(BM137:BN137,W137,Sheet1!DX135)</f>
        <v>0</v>
      </c>
      <c r="BR137" s="94">
        <f>Sheet1!AA135</f>
        <v>23.5</v>
      </c>
      <c r="BS137" s="94">
        <f>Sheet1!AB135</f>
        <v>44.9</v>
      </c>
      <c r="BT137" s="94">
        <f t="shared" ca="1" si="19"/>
        <v>-1.1405747901560028</v>
      </c>
      <c r="BU137" s="94">
        <f>Sheet1!AT135</f>
        <v>0</v>
      </c>
      <c r="BV137" s="89">
        <f>Sheet1!BB135</f>
        <v>0.06</v>
      </c>
      <c r="BW137" s="94">
        <f>Calculation!ED137</f>
        <v>11.955264922870555</v>
      </c>
      <c r="BX137" s="94">
        <f>(Sheet1!CS135*1440)/1000000</f>
        <v>0</v>
      </c>
      <c r="CA137" s="94">
        <f ca="1">Sheet1!AC135-Sheet1!BK135-Sheet1!BL135-Sheet1!BM135-Sheet1!BC135-Sheet1!BD135-Sheet1!BE135-Sheet1!BF135-Sheet1!BG135-Sheet1!BH135-Sheet1!BI135+BC137+P137</f>
        <v>55.349425209844</v>
      </c>
      <c r="CB137" s="93">
        <f t="shared" si="20"/>
        <v>87.320005164319255</v>
      </c>
      <c r="CC137" s="94">
        <f t="shared" si="21"/>
        <v>0.06</v>
      </c>
      <c r="CD137" s="94">
        <f t="shared" ca="1" si="22"/>
        <v>67.304690132714555</v>
      </c>
      <c r="CE137" s="1161">
        <f t="shared" ca="1" si="23"/>
        <v>104.12035563530941</v>
      </c>
    </row>
    <row r="138" spans="1:83" s="89" customFormat="1" x14ac:dyDescent="0.2">
      <c r="A138" s="620" t="s">
        <v>8</v>
      </c>
      <c r="B138" s="91">
        <v>42496</v>
      </c>
      <c r="C138" s="92">
        <v>0</v>
      </c>
      <c r="D138" s="94">
        <f>(Sheet1!BQ136-Sheet1!BQ135)*1.385</f>
        <v>-1.7450999999999972</v>
      </c>
      <c r="E138" s="30">
        <f>(Sheet1!BR136-Sheet1!BR135)*1.385</f>
        <v>-1.661999999999999</v>
      </c>
      <c r="F138" s="30">
        <f ca="1">IF(B138=TODAY(),0,-(VLOOKUP(Sheet1!CD136,Lookup!$I$4:$J$216,2)-VLOOKUP(Sheet1!CD135,Lookup!$I$4:$J$216,2))/1000000)</f>
        <v>0.10363693854779936</v>
      </c>
      <c r="G138" s="94">
        <f ca="1">IF(B138=TODAY(),0,-$G$6*(Sheet1!CF136-Sheet1!CF135)*7.48/1000000)</f>
        <v>0.31770800842047398</v>
      </c>
      <c r="H138" s="94">
        <f ca="1">IF(B138=TODAY(),0,-$H$6*(Sheet1!CE136-Sheet1!CE135)*7.48/1000000)</f>
        <v>6.0157729405060562E-2</v>
      </c>
      <c r="I138" s="94">
        <f ca="1">IF(B138=TODAY(),0,-$I$6*(Sheet1!CG136-Sheet1!CG135)*7.48/1000000)</f>
        <v>-0.13477464</v>
      </c>
      <c r="J138" s="95" t="s">
        <v>179</v>
      </c>
      <c r="K138" s="94">
        <f ca="1">IF(B138=TODAY(),0,-$K$6*(Sheet1!CH136-Sheet1!CH135)*7.48/1000000)</f>
        <v>-0.21322625198267023</v>
      </c>
      <c r="L138" s="95" t="s">
        <v>179</v>
      </c>
      <c r="M138" s="94">
        <f ca="1">IF(B138=TODAY(),0,-$M$6*(Sheet1!CI136-Sheet1!CI135)*7.48/1000000)</f>
        <v>-0.62970279498094661</v>
      </c>
      <c r="N138" s="94">
        <f ca="1">IF(B138=TODAY(),0,-$N$6*(Sheet1!CJ136-Sheet1!CJ135)*7.48/1000000)</f>
        <v>-2.2338844342064617</v>
      </c>
      <c r="O138" s="94">
        <f t="shared" ca="1" si="28"/>
        <v>-2.7300854447967446</v>
      </c>
      <c r="P138" s="94">
        <f ca="1">O138+Calculation!ES138</f>
        <v>0.59101199894679324</v>
      </c>
      <c r="Q138" s="89" t="str">
        <f>IF(Sheet1!BQ136&gt;25.75,"spill elevation","-")</f>
        <v>-</v>
      </c>
      <c r="R138" s="89" t="str">
        <f>IF(Sheet1!BQ136&gt;25.75,"spill elevation","-")</f>
        <v>-</v>
      </c>
      <c r="S138" s="89" t="str">
        <f>IF(Sheet1!BR136&gt;25.75,"spill elevation","-")</f>
        <v>-</v>
      </c>
      <c r="T138" s="93">
        <f>IF(Sheet1!DU136=1,Sheet1!AA136-(SUM(AT138:BA138)+BE138),Sheet1!AA136-SUM(AT138:BA138))</f>
        <v>22.502000000000002</v>
      </c>
      <c r="U138" s="93">
        <f>Sheet1!BV136</f>
        <v>21.8</v>
      </c>
      <c r="V138" s="93">
        <f t="shared" si="25"/>
        <v>0.70200000000000173</v>
      </c>
      <c r="W138" s="93">
        <f>0</f>
        <v>0</v>
      </c>
      <c r="X138" s="89">
        <f>0</f>
        <v>0</v>
      </c>
      <c r="Y138" s="94">
        <f ca="1">Calculation!EJ139+Calculation!ES138+'Calculations II'!O138-'Calculations II'!W138</f>
        <v>60.060006144974388</v>
      </c>
      <c r="Z138" s="94">
        <f ca="1">Y138-Sheet1!CT137</f>
        <v>45.302006144974385</v>
      </c>
      <c r="AA138" s="94">
        <f ca="1">Y138+Calculation!DJ139+Calculation!AS139</f>
        <v>72.504454963872021</v>
      </c>
      <c r="AC138" s="94">
        <f>Sheet1!AA136+Sheet1!AB136+BC138</f>
        <v>68.5</v>
      </c>
      <c r="AD138" s="94">
        <f>Sheet1!AA136+Sheet1!BN136+'Calculations II'!BC138-Calculation!AS138-Calculation!DJ138</f>
        <v>43.528889879625503</v>
      </c>
      <c r="AE138" s="94">
        <f>Sheet1!AA136+Sheet1!AB136+'Calculations II'!BC138-Calculation!AS138-Calculation!DJ138</f>
        <v>56.028889879625503</v>
      </c>
      <c r="AF138" s="94">
        <f ca="1">Sheet1!AA136+Sheet1!BN136+P138+'Calculations II'!BC138+Calculation!AS138+Calculation!DJ138</f>
        <v>69.062122119321288</v>
      </c>
      <c r="AG138" s="94">
        <f ca="1">IF(B138=TODAY(),0,Sheet1!AA136+Sheet1!BN136+'Calculations II'!BC138+'Calculations II'!P138-Sheet1!CT136-BP138)</f>
        <v>41.321011998946787</v>
      </c>
      <c r="AH138" s="94">
        <f ca="1">IF(B138=TODAY(),0,Sheet1!AA136+Sheet1!BN136+'Calculations II'!BC138+'Calculations II'!P138-BP138)</f>
        <v>56.59101199894679</v>
      </c>
      <c r="AI138" s="94">
        <f ca="1">IF(B138=TODAY(),0,BC138+Sheet1!AA136+Calculation!ES138+O138+W138+Sheet1!BN136+Calculation!AS138+Calculation!DJ138-BP138)</f>
        <v>69.062122119321288</v>
      </c>
      <c r="AJ138" s="94"/>
      <c r="AM138" s="90">
        <f t="shared" si="26"/>
        <v>42496</v>
      </c>
      <c r="AN138" s="94">
        <f>Sheet1!BU136</f>
        <v>19.3</v>
      </c>
      <c r="AO138" s="94">
        <f>Sheet1!AA136</f>
        <v>23.6</v>
      </c>
      <c r="AP138" s="94">
        <f t="shared" ref="AP138:AP201" si="29">D138+E138</f>
        <v>-3.4070999999999962</v>
      </c>
      <c r="AQ138" s="1283">
        <f>((Sheet1!BV136-(Sheet1!BU136-AP138))/(Sheet1!BU136-AP138))</f>
        <v>-3.9947857718510789E-2</v>
      </c>
      <c r="AR138" s="94">
        <f t="shared" ref="AR138:AR201" si="30">AO138-AP138</f>
        <v>27.007099999999998</v>
      </c>
      <c r="AS138" s="94">
        <f t="shared" ref="AS138:AS201" si="31">AN138-AP138</f>
        <v>22.707099999999997</v>
      </c>
      <c r="AT138" s="89">
        <f>Sheet1!BB136</f>
        <v>0</v>
      </c>
      <c r="AU138" s="89">
        <f>Sheet1!AS136*GPMtoMGD</f>
        <v>3.1824000000000005E-2</v>
      </c>
      <c r="AV138" s="94">
        <f>Sheet1!AT136</f>
        <v>0</v>
      </c>
      <c r="AW138" s="89">
        <f>Sheet1!AV136*GPMtoMGD</f>
        <v>0.43156800000000001</v>
      </c>
      <c r="AX138" s="89">
        <f>Sheet1!AW136*GPMtoMGD</f>
        <v>0.63460800000000006</v>
      </c>
      <c r="AY138" s="89">
        <f>Sheet1!AX136*GPMtoMGD</f>
        <v>0</v>
      </c>
      <c r="AZ138" s="89">
        <f>Sheet1!AY136*GPMtoMGD</f>
        <v>0</v>
      </c>
      <c r="BA138" s="89">
        <f>Sheet1!AZ136*GPMtoMGD</f>
        <v>0</v>
      </c>
      <c r="BB138" s="89">
        <f>Sheet1!BP136*GPMtoMGD</f>
        <v>0</v>
      </c>
      <c r="BC138" s="89">
        <f>Sheet1!CS136*GPMtoMGD</f>
        <v>0</v>
      </c>
      <c r="BD138" s="89">
        <f>Sheet1!BO136*GPMtoMGD</f>
        <v>2.336112</v>
      </c>
      <c r="BE138" s="89">
        <f>Sheet1!BW136*GPMtoMGD</f>
        <v>0.84528000000000003</v>
      </c>
      <c r="BF138" s="89">
        <f>Sheet1!CN136*GPMtoMGD</f>
        <v>0.65491200000000005</v>
      </c>
      <c r="BG138" s="89">
        <f>Sheet1!CO136*GPMtoMGD</f>
        <v>0.59976000000000007</v>
      </c>
      <c r="BH138" s="89">
        <f>Sheet1!CP136*GPMtoMGD</f>
        <v>0.8654400000000001</v>
      </c>
      <c r="BI138" s="89">
        <f t="shared" si="27"/>
        <v>2.336112</v>
      </c>
      <c r="BK138" s="94">
        <f>SUM(AT138:BA138,AS138,BC138,Calculation!AQ138)</f>
        <v>56.233989879625497</v>
      </c>
      <c r="BM138" s="360">
        <f>0</f>
        <v>0</v>
      </c>
      <c r="BN138" s="360">
        <f>0</f>
        <v>0</v>
      </c>
      <c r="BP138" s="94">
        <f>SUM(BM138:BN138,W138,Sheet1!DX136)</f>
        <v>0</v>
      </c>
      <c r="BR138" s="94">
        <f>Sheet1!AA136</f>
        <v>23.6</v>
      </c>
      <c r="BS138" s="94">
        <f>Sheet1!AB136</f>
        <v>44.9</v>
      </c>
      <c r="BT138" s="94">
        <f t="shared" ca="1" si="19"/>
        <v>0.59101199894679324</v>
      </c>
      <c r="BU138" s="94">
        <f>Sheet1!AT136</f>
        <v>0</v>
      </c>
      <c r="BV138" s="89">
        <f>Sheet1!BB136</f>
        <v>0</v>
      </c>
      <c r="BW138" s="94">
        <f>Calculation!ED138</f>
        <v>12.471110120374497</v>
      </c>
      <c r="BX138" s="94">
        <f>(Sheet1!CS136*1440)/1000000</f>
        <v>0</v>
      </c>
      <c r="CA138" s="94">
        <f ca="1">Sheet1!AC136-Sheet1!BK136-Sheet1!BL136-Sheet1!BM136-Sheet1!BC136-Sheet1!BD136-Sheet1!BE136-Sheet1!BF136-Sheet1!BG136-Sheet1!BH136-Sheet1!BI136+BC138+P138</f>
        <v>56.631011998946789</v>
      </c>
      <c r="CB138" s="93">
        <f t="shared" si="20"/>
        <v>86.676692643780655</v>
      </c>
      <c r="CC138" s="94">
        <f t="shared" si="21"/>
        <v>0</v>
      </c>
      <c r="CD138" s="94">
        <f t="shared" ca="1" si="22"/>
        <v>69.10212211932128</v>
      </c>
      <c r="CE138" s="1161">
        <f t="shared" ca="1" si="23"/>
        <v>106.90098291859002</v>
      </c>
    </row>
    <row r="139" spans="1:83" s="89" customFormat="1" x14ac:dyDescent="0.2">
      <c r="A139" s="620" t="s">
        <v>9</v>
      </c>
      <c r="B139" s="91">
        <v>42497</v>
      </c>
      <c r="C139" s="92">
        <v>0</v>
      </c>
      <c r="D139" s="94">
        <f>(Sheet1!BQ137-Sheet1!BQ136)*1.385</f>
        <v>-1.5789000000000009</v>
      </c>
      <c r="E139" s="30">
        <f>(Sheet1!BR137-Sheet1!BR136)*1.385</f>
        <v>-1.5650499999999987</v>
      </c>
      <c r="F139" s="30">
        <f ca="1">IF(B139=TODAY(),0,-(VLOOKUP(Sheet1!CD137,Lookup!$I$4:$J$216,2)-VLOOKUP(Sheet1!CD136,Lookup!$I$4:$J$216,2))/1000000)</f>
        <v>-0.31091081564339806</v>
      </c>
      <c r="G139" s="94">
        <f ca="1">IF(B139=TODAY(),0,-$G$6*(Sheet1!CF137-Sheet1!CF136)*7.48/1000000)</f>
        <v>-1.9459615515754058</v>
      </c>
      <c r="H139" s="94">
        <f ca="1">IF(B139=TODAY(),0,-$H$6*(Sheet1!CE137-Sheet1!CE136)*7.48/1000000)</f>
        <v>1.503943235126474E-2</v>
      </c>
      <c r="I139" s="94">
        <f ca="1">IF(B139=TODAY(),0,-$I$6*(Sheet1!CG137-Sheet1!CG136)*7.48/1000000)</f>
        <v>0.14061487440000006</v>
      </c>
      <c r="J139" s="95" t="s">
        <v>179</v>
      </c>
      <c r="K139" s="94">
        <f ca="1">IF(B139=TODAY(),0,-$K$6*(Sheet1!CH137-Sheet1!CH136)*7.48/1000000)</f>
        <v>0.23321621310604548</v>
      </c>
      <c r="L139" s="95" t="s">
        <v>179</v>
      </c>
      <c r="M139" s="94">
        <f ca="1">IF(B139=TODAY(),0,-$M$6*(Sheet1!CI137-Sheet1!CI136)*7.48/1000000)</f>
        <v>0.64769430340897372</v>
      </c>
      <c r="N139" s="94">
        <f ca="1">IF(B139=TODAY(),0,-$N$6*(Sheet1!CJ137-Sheet1!CJ136)*7.48/1000000)</f>
        <v>2.1035745088777507</v>
      </c>
      <c r="O139" s="94">
        <f t="shared" ca="1" si="28"/>
        <v>0.88326696492523138</v>
      </c>
      <c r="P139" s="94">
        <f ca="1">O139+Calculation!ES139</f>
        <v>4.0642335967980454</v>
      </c>
      <c r="Q139" s="89" t="str">
        <f>IF(Sheet1!BQ137&gt;25.75,"spill elevation","-")</f>
        <v>-</v>
      </c>
      <c r="R139" s="89" t="str">
        <f>IF(Sheet1!BQ137&gt;25.75,"spill elevation","-")</f>
        <v>-</v>
      </c>
      <c r="S139" s="89" t="str">
        <f>IF(Sheet1!BR137&gt;25.75,"spill elevation","-")</f>
        <v>-</v>
      </c>
      <c r="T139" s="93">
        <f>IF(Sheet1!DU137=1,Sheet1!AA137-(SUM(AT139:BA139)+BE139),Sheet1!AA137-SUM(AT139:BA139))</f>
        <v>19.719823999999999</v>
      </c>
      <c r="U139" s="93">
        <f>Sheet1!BV137</f>
        <v>28</v>
      </c>
      <c r="V139" s="93">
        <f t="shared" si="25"/>
        <v>-8.2801760000000009</v>
      </c>
      <c r="W139" s="93">
        <f>0</f>
        <v>0</v>
      </c>
      <c r="X139" s="89">
        <f>0</f>
        <v>0</v>
      </c>
      <c r="Y139" s="94">
        <f ca="1">Calculation!EJ140+Calculation!ES139+'Calculations II'!O139-'Calculations II'!W139</f>
        <v>65.6344943996327</v>
      </c>
      <c r="Z139" s="94">
        <f ca="1">Y139-Sheet1!CT138</f>
        <v>50.6284943996327</v>
      </c>
      <c r="AA139" s="94">
        <f ca="1">Y139+Calculation!DJ140+Calculation!AS140</f>
        <v>78.106162113858559</v>
      </c>
      <c r="AC139" s="94">
        <f>Sheet1!AA137+Sheet1!AB137+BC139</f>
        <v>69.349999999999994</v>
      </c>
      <c r="AD139" s="94">
        <f>Sheet1!AA137+Sheet1!BN137+'Calculations II'!BC139-Calculation!AS139-Calculation!DJ139</f>
        <v>44.395551181102363</v>
      </c>
      <c r="AE139" s="94">
        <f>Sheet1!AA137+Sheet1!AB137+'Calculations II'!BC139-Calculation!AS139-Calculation!DJ139</f>
        <v>56.905551181102354</v>
      </c>
      <c r="AF139" s="94">
        <f ca="1">Sheet1!AA137+Sheet1!BN137+P139+'Calculations II'!BC139+Calculation!AS139+Calculation!DJ139</f>
        <v>73.348682415695677</v>
      </c>
      <c r="AG139" s="94">
        <f ca="1">IF(B139=TODAY(),0,Sheet1!AA137+Sheet1!BN137+'Calculations II'!BC139+'Calculations II'!P139-Sheet1!CT137-BP139)</f>
        <v>46.146233596798041</v>
      </c>
      <c r="AH139" s="94">
        <f ca="1">IF(B139=TODAY(),0,Sheet1!AA137+Sheet1!BN137+'Calculations II'!BC139+'Calculations II'!P139-BP139)</f>
        <v>60.904233596798043</v>
      </c>
      <c r="AI139" s="94">
        <f ca="1">IF(B139=TODAY(),0,BC139+Sheet1!AA137+Calculation!ES139+O139+W139+Sheet1!BN137+Calculation!AS139+Calculation!DJ139-BP139)</f>
        <v>73.348682415695677</v>
      </c>
      <c r="AJ139" s="94"/>
      <c r="AM139" s="90">
        <f t="shared" si="26"/>
        <v>42497</v>
      </c>
      <c r="AN139" s="94">
        <f>Sheet1!BU137</f>
        <v>21.4</v>
      </c>
      <c r="AO139" s="94">
        <f>Sheet1!AA137</f>
        <v>23.54</v>
      </c>
      <c r="AP139" s="94">
        <f t="shared" si="29"/>
        <v>-3.1439499999999994</v>
      </c>
      <c r="AQ139" s="1283">
        <f>((Sheet1!BV137-(Sheet1!BU137-AP139))/(Sheet1!BU137-AP139))</f>
        <v>0.14081066820947735</v>
      </c>
      <c r="AR139" s="94">
        <f t="shared" si="30"/>
        <v>26.683949999999999</v>
      </c>
      <c r="AS139" s="94">
        <f t="shared" si="31"/>
        <v>24.543949999999999</v>
      </c>
      <c r="AT139" s="89">
        <f>Sheet1!BB137</f>
        <v>0</v>
      </c>
      <c r="AU139" s="89">
        <f>Sheet1!AS137*GPMtoMGD</f>
        <v>3.3552000000000005E-2</v>
      </c>
      <c r="AV139" s="94">
        <f>Sheet1!AT137</f>
        <v>0</v>
      </c>
      <c r="AW139" s="89">
        <f>Sheet1!AV137*GPMtoMGD</f>
        <v>3.5712000000000001E-2</v>
      </c>
      <c r="AX139" s="89">
        <f>Sheet1!AW137*GPMtoMGD</f>
        <v>3.7509120000000005</v>
      </c>
      <c r="AY139" s="89">
        <f>Sheet1!AX137*GPMtoMGD</f>
        <v>0</v>
      </c>
      <c r="AZ139" s="89">
        <f>Sheet1!AY137*GPMtoMGD</f>
        <v>0</v>
      </c>
      <c r="BA139" s="89">
        <f>Sheet1!AZ137*GPMtoMGD</f>
        <v>0</v>
      </c>
      <c r="BB139" s="89">
        <f>Sheet1!BP137*GPMtoMGD</f>
        <v>0</v>
      </c>
      <c r="BC139" s="89">
        <f>Sheet1!CS137*GPMtoMGD</f>
        <v>0</v>
      </c>
      <c r="BD139" s="89">
        <f>Sheet1!BO137*GPMtoMGD</f>
        <v>2.1637439999999999</v>
      </c>
      <c r="BE139" s="89">
        <f>Sheet1!BW137*GPMtoMGD</f>
        <v>1.5900480000000001</v>
      </c>
      <c r="BF139" s="89">
        <f>Sheet1!CN137*GPMtoMGD</f>
        <v>0.72446400000000011</v>
      </c>
      <c r="BG139" s="89">
        <f>Sheet1!CO137*GPMtoMGD</f>
        <v>1.1285280000000002</v>
      </c>
      <c r="BH139" s="89">
        <f>Sheet1!CP137*GPMtoMGD</f>
        <v>0.54792000000000007</v>
      </c>
      <c r="BI139" s="89">
        <f t="shared" si="27"/>
        <v>2.1637439999999999</v>
      </c>
      <c r="BK139" s="94">
        <f>SUM(AT139:BA139,AS139,BC139,Calculation!AQ139)</f>
        <v>61.72967718110236</v>
      </c>
      <c r="BM139" s="360">
        <f>0</f>
        <v>0</v>
      </c>
      <c r="BN139" s="360">
        <f>0</f>
        <v>0</v>
      </c>
      <c r="BP139" s="94">
        <f>SUM(BM139:BN139,W139,Sheet1!DX137)</f>
        <v>0</v>
      </c>
      <c r="BR139" s="94">
        <f>Sheet1!AA137</f>
        <v>23.54</v>
      </c>
      <c r="BS139" s="94">
        <f>Sheet1!AB137</f>
        <v>45.81</v>
      </c>
      <c r="BT139" s="94">
        <f t="shared" ca="1" si="19"/>
        <v>4.0642335967980454</v>
      </c>
      <c r="BU139" s="94">
        <f>Sheet1!AT137</f>
        <v>0</v>
      </c>
      <c r="BV139" s="89">
        <f>Sheet1!BB137</f>
        <v>0</v>
      </c>
      <c r="BW139" s="94">
        <f>Calculation!ED139</f>
        <v>12.444448818897639</v>
      </c>
      <c r="BX139" s="94">
        <f>(Sheet1!CS137*1440)/1000000</f>
        <v>0</v>
      </c>
      <c r="CA139" s="94">
        <f ca="1">Sheet1!AC137-Sheet1!BK137-Sheet1!BL137-Sheet1!BM137-Sheet1!BC137-Sheet1!BD137-Sheet1!BE137-Sheet1!BF137-Sheet1!BG137-Sheet1!BH137-Sheet1!BI137+BC139+P139</f>
        <v>60.99423359679804</v>
      </c>
      <c r="CB139" s="93">
        <f t="shared" si="20"/>
        <v>88.032887677165334</v>
      </c>
      <c r="CC139" s="94">
        <f t="shared" si="21"/>
        <v>0</v>
      </c>
      <c r="CD139" s="94">
        <f t="shared" ca="1" si="22"/>
        <v>73.438682415695681</v>
      </c>
      <c r="CE139" s="1161">
        <f t="shared" ca="1" si="23"/>
        <v>113.60964169708122</v>
      </c>
    </row>
    <row r="140" spans="1:83" s="89" customFormat="1" x14ac:dyDescent="0.2">
      <c r="A140" s="620" t="s">
        <v>3</v>
      </c>
      <c r="B140" s="91">
        <v>42498</v>
      </c>
      <c r="C140" s="92">
        <v>0</v>
      </c>
      <c r="D140" s="94">
        <f>(Sheet1!BQ138-Sheet1!BQ137)*1.385</f>
        <v>2.216000000000002</v>
      </c>
      <c r="E140" s="30">
        <f>(Sheet1!BR138-Sheet1!BR137)*1.385</f>
        <v>2.2298499999999994</v>
      </c>
      <c r="F140" s="30">
        <f ca="1">IF(B140=TODAY(),0,-(VLOOKUP(Sheet1!CD138,Lookup!$I$4:$J$216,2)-VLOOKUP(Sheet1!CD137,Lookup!$I$4:$J$216,2))/1000000)</f>
        <v>0.51818469273899681</v>
      </c>
      <c r="G140" s="94">
        <f ca="1">IF(B140=TODAY(),0,-$G$6*(Sheet1!CF138-Sheet1!CF137)*7.48/1000000)</f>
        <v>0.87369702315630493</v>
      </c>
      <c r="H140" s="94">
        <f ca="1">IF(B140=TODAY(),0,-$H$6*(Sheet1!CE138-Sheet1!CE137)*7.48/1000000)</f>
        <v>-1.503943235126474E-2</v>
      </c>
      <c r="I140" s="94">
        <f ca="1">IF(B140=TODAY(),0,-$I$6*(Sheet1!CG138-Sheet1!CG137)*7.48/1000000)</f>
        <v>-0.11365994640000002</v>
      </c>
      <c r="J140" s="95" t="s">
        <v>179</v>
      </c>
      <c r="K140" s="94">
        <f ca="1">IF(B140=TODAY(),0,-$K$6*(Sheet1!CH138-Sheet1!CH137)*7.48/1000000)</f>
        <v>-4.6643242621209044E-2</v>
      </c>
      <c r="L140" s="95" t="s">
        <v>179</v>
      </c>
      <c r="M140" s="94">
        <f ca="1">IF(B140=TODAY(),0,-$M$6*(Sheet1!CI138-Sheet1!CI137)*7.48/1000000)</f>
        <v>-7.196603371210826E-2</v>
      </c>
      <c r="N140" s="94">
        <f ca="1">IF(B140=TODAY(),0,-$N$6*(Sheet1!CJ138-Sheet1!CJ137)*7.48/1000000)</f>
        <v>0.11789945624978621</v>
      </c>
      <c r="O140" s="94">
        <f t="shared" ca="1" si="28"/>
        <v>1.2624725170605058</v>
      </c>
      <c r="P140" s="94">
        <f ca="1">O140+Calculation!ES140</f>
        <v>-3.1637102803290129</v>
      </c>
      <c r="Q140" s="89" t="str">
        <f>IF(Sheet1!BQ138&gt;25.75,"spill elevation","-")</f>
        <v>-</v>
      </c>
      <c r="R140" s="89" t="str">
        <f>IF(Sheet1!BQ138&gt;25.75,"spill elevation","-")</f>
        <v>-</v>
      </c>
      <c r="S140" s="89" t="str">
        <f>IF(Sheet1!BR138&gt;25.75,"spill elevation","-")</f>
        <v>-</v>
      </c>
      <c r="T140" s="93">
        <f>IF(Sheet1!DU138=1,Sheet1!AA138-(SUM(AT140:BA140)+BE140),Sheet1!AA138-SUM(AT140:BA140))</f>
        <v>20.370543999999999</v>
      </c>
      <c r="U140" s="93">
        <f>Sheet1!BV138</f>
        <v>20.100000000000001</v>
      </c>
      <c r="V140" s="93">
        <f t="shared" si="25"/>
        <v>0.27054399999999745</v>
      </c>
      <c r="W140" s="93">
        <f>0</f>
        <v>0</v>
      </c>
      <c r="X140" s="89">
        <f>0</f>
        <v>0</v>
      </c>
      <c r="Y140" s="94">
        <f ca="1">Calculation!EJ141+Calculation!ES140+'Calculations II'!O140-'Calculations II'!W140</f>
        <v>56.077778968881567</v>
      </c>
      <c r="Z140" s="94">
        <f ca="1">Y140-Sheet1!CT139</f>
        <v>41.57677896888157</v>
      </c>
      <c r="AA140" s="94">
        <f ca="1">Y140+Calculation!DJ141+Calculation!AS141</f>
        <v>68.603887755492437</v>
      </c>
      <c r="AC140" s="94">
        <f>Sheet1!AA138+Sheet1!AB138+BC140</f>
        <v>71.45</v>
      </c>
      <c r="AD140" s="94">
        <f>Sheet1!AA138+Sheet1!BN138+'Calculations II'!BC140-Calculation!AS140-Calculation!DJ140</f>
        <v>46.38833228577414</v>
      </c>
      <c r="AE140" s="94">
        <f>Sheet1!AA138+Sheet1!AB138+'Calculations II'!BC140-Calculation!AS140-Calculation!DJ140</f>
        <v>58.978332285774144</v>
      </c>
      <c r="AF140" s="94">
        <f ca="1">Sheet1!AA138+Sheet1!BN138+P140+'Calculations II'!BC140+Calculation!AS140+Calculation!DJ140</f>
        <v>68.167957433896845</v>
      </c>
      <c r="AG140" s="94">
        <f ca="1">IF(B140=TODAY(),0,Sheet1!AA138+Sheet1!BN138+'Calculations II'!BC140+'Calculations II'!P140-Sheet1!CT138-BP140)</f>
        <v>40.690289719670986</v>
      </c>
      <c r="AH140" s="94">
        <f ca="1">IF(B140=TODAY(),0,Sheet1!AA138+Sheet1!BN138+'Calculations II'!BC140+'Calculations II'!P140-BP140)</f>
        <v>55.696289719670986</v>
      </c>
      <c r="AI140" s="94">
        <f ca="1">IF(B140=TODAY(),0,BC140+Sheet1!AA138+Calculation!ES140+O140+W140+Sheet1!BN138+Calculation!AS140+Calculation!DJ140-BP140)</f>
        <v>68.167957433896845</v>
      </c>
      <c r="AJ140" s="94"/>
      <c r="AM140" s="90">
        <f t="shared" si="26"/>
        <v>42498</v>
      </c>
      <c r="AN140" s="94">
        <f>Sheet1!BU138</f>
        <v>21.7</v>
      </c>
      <c r="AO140" s="94">
        <f>Sheet1!AA138</f>
        <v>23.56</v>
      </c>
      <c r="AP140" s="94">
        <f t="shared" si="29"/>
        <v>4.4458500000000019</v>
      </c>
      <c r="AQ140" s="1283">
        <f>((Sheet1!BV138-(Sheet1!BU138-AP140))/(Sheet1!BU138-AP140))</f>
        <v>0.16493713106701904</v>
      </c>
      <c r="AR140" s="94">
        <f t="shared" si="30"/>
        <v>19.114149999999995</v>
      </c>
      <c r="AS140" s="94">
        <f t="shared" si="31"/>
        <v>17.254149999999996</v>
      </c>
      <c r="AT140" s="89">
        <f>Sheet1!BB138</f>
        <v>0</v>
      </c>
      <c r="AU140" s="89">
        <f>Sheet1!AS138*GPMtoMGD</f>
        <v>1.5696000000000002E-2</v>
      </c>
      <c r="AV140" s="94">
        <f>Sheet1!AT138</f>
        <v>0</v>
      </c>
      <c r="AW140" s="89">
        <f>Sheet1!AV138*GPMtoMGD</f>
        <v>0</v>
      </c>
      <c r="AX140" s="89">
        <f>Sheet1!AW138*GPMtoMGD</f>
        <v>3.1737600000000001</v>
      </c>
      <c r="AY140" s="89">
        <f>Sheet1!AX138*GPMtoMGD</f>
        <v>0</v>
      </c>
      <c r="AZ140" s="89">
        <f>Sheet1!AY138*GPMtoMGD</f>
        <v>0</v>
      </c>
      <c r="BA140" s="89">
        <f>Sheet1!AZ138*GPMtoMGD</f>
        <v>0</v>
      </c>
      <c r="BB140" s="89">
        <f>Sheet1!BP138*GPMtoMGD</f>
        <v>0</v>
      </c>
      <c r="BC140" s="89">
        <f>Sheet1!CS138*GPMtoMGD</f>
        <v>0</v>
      </c>
      <c r="BD140" s="89">
        <f>Sheet1!BO138*GPMtoMGD</f>
        <v>2.7763200000000001</v>
      </c>
      <c r="BE140" s="89">
        <f>Sheet1!BW138*GPMtoMGD</f>
        <v>1.2090240000000001</v>
      </c>
      <c r="BF140" s="89">
        <f>Sheet1!CN138*GPMtoMGD</f>
        <v>0.15393600000000002</v>
      </c>
      <c r="BG140" s="89">
        <f>Sheet1!CO138*GPMtoMGD</f>
        <v>1.026</v>
      </c>
      <c r="BH140" s="89">
        <f>Sheet1!CP138*GPMtoMGD</f>
        <v>0.52876800000000002</v>
      </c>
      <c r="BI140" s="89">
        <f t="shared" si="27"/>
        <v>2.7763200000000001</v>
      </c>
      <c r="BK140" s="94">
        <f>SUM(AT140:BA140,AS140,BC140,Calculation!AQ140)</f>
        <v>55.861938285774144</v>
      </c>
      <c r="BM140" s="360">
        <f>0</f>
        <v>0</v>
      </c>
      <c r="BN140" s="360">
        <f>0</f>
        <v>0</v>
      </c>
      <c r="BP140" s="94">
        <f>SUM(BM140:BN140,W140,Sheet1!DX138)</f>
        <v>0</v>
      </c>
      <c r="BR140" s="94">
        <f>Sheet1!AA138</f>
        <v>23.56</v>
      </c>
      <c r="BS140" s="94">
        <f>Sheet1!AB138</f>
        <v>47.89</v>
      </c>
      <c r="BT140" s="94">
        <f t="shared" ca="1" si="19"/>
        <v>-3.1637102803290129</v>
      </c>
      <c r="BU140" s="94">
        <f>Sheet1!AT138</f>
        <v>0</v>
      </c>
      <c r="BV140" s="89">
        <f>Sheet1!BB138</f>
        <v>0</v>
      </c>
      <c r="BW140" s="94">
        <f>Calculation!ED140</f>
        <v>12.471667714225855</v>
      </c>
      <c r="BX140" s="94">
        <f>(Sheet1!CS138*1440)/1000000</f>
        <v>0</v>
      </c>
      <c r="CA140" s="94">
        <f ca="1">Sheet1!AC138-Sheet1!BK138-Sheet1!BL138-Sheet1!BM138-Sheet1!BC138-Sheet1!BD138-Sheet1!BE138-Sheet1!BF138-Sheet1!BG138-Sheet1!BH138-Sheet1!BI138+BC140+P140</f>
        <v>55.856289719670997</v>
      </c>
      <c r="CB140" s="93">
        <f t="shared" si="20"/>
        <v>91.239480046092595</v>
      </c>
      <c r="CC140" s="94">
        <f t="shared" si="21"/>
        <v>0</v>
      </c>
      <c r="CD140" s="94">
        <f t="shared" ca="1" si="22"/>
        <v>68.327957433896856</v>
      </c>
      <c r="CE140" s="1161">
        <f t="shared" ca="1" si="23"/>
        <v>105.70335015023844</v>
      </c>
    </row>
    <row r="141" spans="1:83" s="89" customFormat="1" x14ac:dyDescent="0.2">
      <c r="A141" s="620" t="s">
        <v>4</v>
      </c>
      <c r="B141" s="91">
        <v>42499</v>
      </c>
      <c r="C141" s="92">
        <v>0</v>
      </c>
      <c r="D141" s="94">
        <f>(Sheet1!BQ139-Sheet1!BQ138)*1.385</f>
        <v>-0.88640000000000074</v>
      </c>
      <c r="E141" s="30">
        <f>(Sheet1!BR139-Sheet1!BR138)*1.385</f>
        <v>-0.91410000000000025</v>
      </c>
      <c r="F141" s="30">
        <f ca="1">IF(B141=TODAY(),0,-(VLOOKUP(Sheet1!CD139,Lookup!$I$4:$J$216,2)-VLOOKUP(Sheet1!CD138,Lookup!$I$4:$J$216,2))/1000000)</f>
        <v>-0.10363693854779936</v>
      </c>
      <c r="G141" s="94">
        <f ca="1">IF(B141=TODAY(),0,-$G$6*(Sheet1!CF139-Sheet1!CF138)*7.48/1000000)</f>
        <v>-0.59570251578839006</v>
      </c>
      <c r="H141" s="94">
        <f ca="1">IF(B141=TODAY(),0,-$H$6*(Sheet1!CE139-Sheet1!CE138)*7.48/1000000)</f>
        <v>6.0157729405060027E-2</v>
      </c>
      <c r="I141" s="94">
        <f ca="1">IF(B141=TODAY(),0,-$I$6*(Sheet1!CG139-Sheet1!CG138)*7.48/1000000)</f>
        <v>0</v>
      </c>
      <c r="J141" s="95" t="s">
        <v>179</v>
      </c>
      <c r="K141" s="94">
        <f ca="1">IF(B141=TODAY(),0,-$K$6*(Sheet1!CH139-Sheet1!CH138)*7.48/1000000)</f>
        <v>-0.14659304823808569</v>
      </c>
      <c r="L141" s="95" t="s">
        <v>179</v>
      </c>
      <c r="M141" s="94">
        <f ca="1">IF(B141=TODAY(),0,-$M$6*(Sheet1!CI139-Sheet1!CI138)*7.48/1000000)</f>
        <v>-0.52175374441278422</v>
      </c>
      <c r="N141" s="94">
        <f ca="1">IF(B141=TODAY(),0,-$N$6*(Sheet1!CJ139-Sheet1!CJ138)*7.48/1000000)</f>
        <v>0.14272039440763523</v>
      </c>
      <c r="O141" s="94">
        <f t="shared" ca="1" si="28"/>
        <v>-1.1648081231743641</v>
      </c>
      <c r="P141" s="94">
        <f ca="1">O141+Calculation!ES141</f>
        <v>0.49539469700917382</v>
      </c>
      <c r="Q141" s="89" t="str">
        <f>IF(Sheet1!BQ139&gt;25.75,"spill elevation","-")</f>
        <v>-</v>
      </c>
      <c r="R141" s="89" t="str">
        <f>IF(Sheet1!BQ139&gt;25.75,"spill elevation","-")</f>
        <v>-</v>
      </c>
      <c r="S141" s="89" t="str">
        <f>IF(Sheet1!BR139&gt;25.75,"spill elevation","-")</f>
        <v>-</v>
      </c>
      <c r="T141" s="93">
        <f>IF(Sheet1!DU139=1,Sheet1!AA139-(SUM(AT141:BA141)+BE141),Sheet1!AA139-SUM(AT141:BA141))</f>
        <v>19.967552000000001</v>
      </c>
      <c r="U141" s="93">
        <f>Sheet1!BV139</f>
        <v>26.7</v>
      </c>
      <c r="V141" s="93">
        <f t="shared" si="25"/>
        <v>-6.732447999999998</v>
      </c>
      <c r="W141" s="93">
        <f>0</f>
        <v>0</v>
      </c>
      <c r="X141" s="89">
        <f>0</f>
        <v>0</v>
      </c>
      <c r="Y141" s="94">
        <f ca="1">Calculation!EJ142+Calculation!ES141+'Calculations II'!O141-'Calculations II'!W141</f>
        <v>63.859981584780712</v>
      </c>
      <c r="Z141" s="94">
        <f ca="1">Y141-Sheet1!CT140</f>
        <v>49.323981584780711</v>
      </c>
      <c r="AA141" s="94">
        <f ca="1">Y141+Calculation!DJ142+Calculation!AS142</f>
        <v>77.074509961288527</v>
      </c>
      <c r="AC141" s="94">
        <f>Sheet1!AA139+Sheet1!AB139+BC141</f>
        <v>71.400000000000006</v>
      </c>
      <c r="AD141" s="94">
        <f>Sheet1!AA139+Sheet1!BN139+'Calculations II'!BC141-Calculation!AS141-Calculation!DJ141</f>
        <v>46.273891213389113</v>
      </c>
      <c r="AE141" s="94">
        <f>Sheet1!AA139+Sheet1!AB139+'Calculations II'!BC141-Calculation!AS141-Calculation!DJ141</f>
        <v>58.873891213389129</v>
      </c>
      <c r="AF141" s="94">
        <f ca="1">Sheet1!AA139+Sheet1!BN139+P141+'Calculations II'!BC141+Calculation!AS141+Calculation!DJ141</f>
        <v>71.821503483620049</v>
      </c>
      <c r="AG141" s="94">
        <f ca="1">IF(B141=TODAY(),0,Sheet1!AA139+Sheet1!BN139+'Calculations II'!BC141+'Calculations II'!P141-Sheet1!CT139-BP141)</f>
        <v>44.794394697009174</v>
      </c>
      <c r="AH141" s="94">
        <f ca="1">IF(B141=TODAY(),0,Sheet1!AA139+Sheet1!BN139+'Calculations II'!BC141+'Calculations II'!P141-BP141)</f>
        <v>59.295394697009172</v>
      </c>
      <c r="AI141" s="94">
        <f ca="1">IF(B141=TODAY(),0,BC141+Sheet1!AA139+Calculation!ES141+O141+W141+Sheet1!BN139+Calculation!AS141+Calculation!DJ141-BP141)</f>
        <v>71.821503483620049</v>
      </c>
      <c r="AJ141" s="94"/>
      <c r="AM141" s="90">
        <f t="shared" si="26"/>
        <v>42499</v>
      </c>
      <c r="AN141" s="94">
        <f>Sheet1!BU139</f>
        <v>21.5</v>
      </c>
      <c r="AO141" s="94">
        <f>Sheet1!AA139</f>
        <v>23.5</v>
      </c>
      <c r="AP141" s="94">
        <f t="shared" si="29"/>
        <v>-1.8005000000000009</v>
      </c>
      <c r="AQ141" s="1283">
        <f>((Sheet1!BV139-(Sheet1!BU139-AP141))/(Sheet1!BU139-AP141))</f>
        <v>0.14589815669191647</v>
      </c>
      <c r="AR141" s="94">
        <f t="shared" si="30"/>
        <v>25.3005</v>
      </c>
      <c r="AS141" s="94">
        <f t="shared" si="31"/>
        <v>23.3005</v>
      </c>
      <c r="AT141" s="89">
        <f>Sheet1!BB139</f>
        <v>0.02</v>
      </c>
      <c r="AU141" s="89">
        <f>Sheet1!AS139*GPMtoMGD</f>
        <v>2.4768000000000002E-2</v>
      </c>
      <c r="AV141" s="94">
        <f>Sheet1!AT139</f>
        <v>0</v>
      </c>
      <c r="AW141" s="89">
        <f>Sheet1!AV139*GPMtoMGD</f>
        <v>0</v>
      </c>
      <c r="AX141" s="89">
        <f>Sheet1!AW139*GPMtoMGD</f>
        <v>3.4876800000000001</v>
      </c>
      <c r="AY141" s="89">
        <f>Sheet1!AX139*GPMtoMGD</f>
        <v>0</v>
      </c>
      <c r="AZ141" s="89">
        <f>Sheet1!AY139*GPMtoMGD</f>
        <v>0</v>
      </c>
      <c r="BA141" s="89">
        <f>Sheet1!AZ139*GPMtoMGD</f>
        <v>0</v>
      </c>
      <c r="BB141" s="89">
        <f>Sheet1!BP139*GPMtoMGD</f>
        <v>0</v>
      </c>
      <c r="BC141" s="89">
        <f>Sheet1!CS139*GPMtoMGD</f>
        <v>0</v>
      </c>
      <c r="BD141" s="89">
        <f>Sheet1!BO139*GPMtoMGD</f>
        <v>3.55464</v>
      </c>
      <c r="BE141" s="89">
        <f>Sheet1!BW139*GPMtoMGD</f>
        <v>1.5662880000000001</v>
      </c>
      <c r="BF141" s="89">
        <f>Sheet1!CN139*GPMtoMGD</f>
        <v>0.73900800000000011</v>
      </c>
      <c r="BG141" s="89">
        <f>Sheet1!CO139*GPMtoMGD</f>
        <v>1.0118880000000001</v>
      </c>
      <c r="BH141" s="89">
        <f>Sheet1!CP139*GPMtoMGD</f>
        <v>0.61876799999999998</v>
      </c>
      <c r="BI141" s="89">
        <f t="shared" si="27"/>
        <v>3.55464</v>
      </c>
      <c r="BK141" s="94">
        <f>SUM(AT141:BA141,AS141,BC141,Calculation!AQ141)</f>
        <v>62.206797372384941</v>
      </c>
      <c r="BM141" s="360">
        <f>0</f>
        <v>0</v>
      </c>
      <c r="BN141" s="360">
        <f>0</f>
        <v>0</v>
      </c>
      <c r="BP141" s="94">
        <f>SUM(BM141:BN141,W141,Sheet1!DX139)</f>
        <v>0</v>
      </c>
      <c r="BR141" s="94">
        <f>Sheet1!AA139</f>
        <v>23.5</v>
      </c>
      <c r="BS141" s="94">
        <f>Sheet1!AB139</f>
        <v>47.9</v>
      </c>
      <c r="BT141" s="94">
        <f t="shared" ref="BT141:BT204" ca="1" si="32">P141</f>
        <v>0.49539469700917382</v>
      </c>
      <c r="BU141" s="94">
        <f>Sheet1!AT139</f>
        <v>0</v>
      </c>
      <c r="BV141" s="89">
        <f>Sheet1!BB139</f>
        <v>0.02</v>
      </c>
      <c r="BW141" s="94">
        <f>Calculation!ED141</f>
        <v>12.506108786610879</v>
      </c>
      <c r="BX141" s="94">
        <f>(Sheet1!CS139*1440)/1000000</f>
        <v>0</v>
      </c>
      <c r="CA141" s="94">
        <f ca="1">Sheet1!AC139-Sheet1!BK139-Sheet1!BL139-Sheet1!BM139-Sheet1!BC139-Sheet1!BD139-Sheet1!BE139-Sheet1!BF139-Sheet1!BG139-Sheet1!BH139-Sheet1!BI139+BC141+P141</f>
        <v>59.415394697009184</v>
      </c>
      <c r="CB141" s="93">
        <f t="shared" ref="CB141:CB204" si="33">(BR141+BS141-BW141)*1.547</f>
        <v>91.108849707112967</v>
      </c>
      <c r="CC141" s="94">
        <f t="shared" ref="CC141:CC204" si="34">BU141+BV141</f>
        <v>0.02</v>
      </c>
      <c r="CD141" s="94">
        <f t="shared" ref="CD141:CD204" ca="1" si="35">CA141+BW141</f>
        <v>71.921503483620057</v>
      </c>
      <c r="CE141" s="1161">
        <f t="shared" ref="CE141:CE204" ca="1" si="36">CD141*1.547</f>
        <v>111.26256588916023</v>
      </c>
    </row>
    <row r="142" spans="1:83" s="89" customFormat="1" x14ac:dyDescent="0.2">
      <c r="A142" s="620" t="s">
        <v>5</v>
      </c>
      <c r="B142" s="91">
        <v>42500</v>
      </c>
      <c r="C142" s="92">
        <v>0</v>
      </c>
      <c r="D142" s="94">
        <f>(Sheet1!BQ140-Sheet1!BQ139)*1.385</f>
        <v>0.31855000000000061</v>
      </c>
      <c r="E142" s="30">
        <f>(Sheet1!BR140-Sheet1!BR139)*1.385</f>
        <v>0.27699999999999902</v>
      </c>
      <c r="F142" s="30">
        <f ca="1">IF(B142=TODAY(),0,-(VLOOKUP(Sheet1!CD140,Lookup!$I$4:$J$216,2)-VLOOKUP(Sheet1!CD139,Lookup!$I$4:$J$216,2))/1000000)</f>
        <v>-0.20727387709559872</v>
      </c>
      <c r="G142" s="94">
        <f ca="1">IF(B142=TODAY(),0,-$G$6*(Sheet1!CF140-Sheet1!CF139)*7.48/1000000)</f>
        <v>0.51627551368327118</v>
      </c>
      <c r="H142" s="94">
        <f ca="1">IF(B142=TODAY(),0,-$H$6*(Sheet1!CE140-Sheet1!CE139)*7.48/1000000)</f>
        <v>-4.5118297053795289E-2</v>
      </c>
      <c r="I142" s="94">
        <f ca="1">IF(B142=TODAY(),0,-$I$6*(Sheet1!CG140-Sheet1!CG139)*7.48/1000000)</f>
        <v>3.5939903999999995E-2</v>
      </c>
      <c r="J142" s="95" t="s">
        <v>179</v>
      </c>
      <c r="K142" s="94">
        <f ca="1">IF(B142=TODAY(),0,-$K$6*(Sheet1!CH140-Sheet1!CH139)*7.48/1000000)</f>
        <v>7.3296524119042847E-2</v>
      </c>
      <c r="L142" s="95" t="s">
        <v>179</v>
      </c>
      <c r="M142" s="94">
        <f ca="1">IF(B142=TODAY(),0,-$M$6*(Sheet1!CI140-Sheet1!CI139)*7.48/1000000)</f>
        <v>0.17991508428027048</v>
      </c>
      <c r="N142" s="94">
        <f ca="1">IF(B142=TODAY(),0,-$N$6*(Sheet1!CJ140-Sheet1!CJ139)*7.48/1000000)</f>
        <v>-0.3536983687493564</v>
      </c>
      <c r="O142" s="94">
        <f t="shared" ca="1" si="28"/>
        <v>0.19933648318383407</v>
      </c>
      <c r="P142" s="94">
        <f ca="1">O142+Calculation!ES142</f>
        <v>-0.35401321599276053</v>
      </c>
      <c r="Q142" s="89" t="str">
        <f>IF(Sheet1!BQ140&gt;25.75,"spill elevation","-")</f>
        <v>-</v>
      </c>
      <c r="R142" s="89" t="str">
        <f>IF(Sheet1!BQ140&gt;25.75,"spill elevation","-")</f>
        <v>-</v>
      </c>
      <c r="S142" s="89" t="str">
        <f>IF(Sheet1!BR140&gt;25.75,"spill elevation","-")</f>
        <v>-</v>
      </c>
      <c r="T142" s="93">
        <f>IF(Sheet1!DU140=1,Sheet1!AA140-(SUM(AT142:BA142)+BE142),Sheet1!AA140-SUM(AT142:BA142))</f>
        <v>19.367871999999998</v>
      </c>
      <c r="U142" s="93">
        <f>Sheet1!BV140</f>
        <v>23.9</v>
      </c>
      <c r="V142" s="93">
        <f t="shared" si="25"/>
        <v>-4.5321280000000002</v>
      </c>
      <c r="W142" s="93">
        <f>0</f>
        <v>0</v>
      </c>
      <c r="X142" s="89">
        <f>0</f>
        <v>0</v>
      </c>
      <c r="Y142" s="94">
        <f ca="1">Calculation!EJ143+Calculation!ES142+'Calculations II'!O142-'Calculations II'!W142</f>
        <v>66.638135147471942</v>
      </c>
      <c r="Z142" s="94">
        <f ca="1">Y142-Sheet1!CT141</f>
        <v>52.255135147471947</v>
      </c>
      <c r="AA142" s="94">
        <f ca="1">Y142+Calculation!DJ143+Calculation!AS143</f>
        <v>80.129325230116564</v>
      </c>
      <c r="AC142" s="94">
        <f>Sheet1!AA140+Sheet1!AB140+BC142</f>
        <v>74.25</v>
      </c>
      <c r="AD142" s="94">
        <f>Sheet1!AA140+Sheet1!BN140+'Calculations II'!BC142-Calculation!AS142-Calculation!DJ142</f>
        <v>47.685471623492191</v>
      </c>
      <c r="AE142" s="94">
        <f>Sheet1!AA140+Sheet1!AB140+'Calculations II'!BC142-Calculation!AS142-Calculation!DJ142</f>
        <v>61.035471623492192</v>
      </c>
      <c r="AF142" s="94">
        <f ca="1">Sheet1!AA140+Sheet1!BN140+P142+'Calculations II'!BC142+Calculation!AS142+Calculation!DJ142</f>
        <v>73.760515160515055</v>
      </c>
      <c r="AG142" s="94">
        <f ca="1">IF(B142=TODAY(),0,Sheet1!AA140+Sheet1!BN140+'Calculations II'!BC142+'Calculations II'!P142-Sheet1!CT140-BP142)</f>
        <v>46.009986784007239</v>
      </c>
      <c r="AH142" s="94">
        <f ca="1">IF(B142=TODAY(),0,Sheet1!AA140+Sheet1!BN140+'Calculations II'!BC142+'Calculations II'!P142-BP142)</f>
        <v>60.545986784007241</v>
      </c>
      <c r="AI142" s="94">
        <f ca="1">IF(B142=TODAY(),0,BC142+Sheet1!AA140+Calculation!ES142+O142+W142+Sheet1!BN140+Calculation!AS142+Calculation!DJ142-BP142)</f>
        <v>73.760515160515055</v>
      </c>
      <c r="AJ142" s="94"/>
      <c r="AM142" s="90">
        <f t="shared" si="26"/>
        <v>42500</v>
      </c>
      <c r="AN142" s="94">
        <f>Sheet1!BU140</f>
        <v>21.5</v>
      </c>
      <c r="AO142" s="94">
        <f>Sheet1!AA140</f>
        <v>23.5</v>
      </c>
      <c r="AP142" s="94">
        <f t="shared" si="29"/>
        <v>0.59554999999999958</v>
      </c>
      <c r="AQ142" s="1283">
        <f>((Sheet1!BV140-(Sheet1!BU140-AP142))/(Sheet1!BU140-AP142))</f>
        <v>0.14329724053969359</v>
      </c>
      <c r="AR142" s="94">
        <f t="shared" si="30"/>
        <v>22.904450000000001</v>
      </c>
      <c r="AS142" s="94">
        <f t="shared" si="31"/>
        <v>20.904450000000001</v>
      </c>
      <c r="AT142" s="89">
        <f>Sheet1!BB140</f>
        <v>0.66</v>
      </c>
      <c r="AU142" s="89">
        <f>Sheet1!AS140*GPMtoMGD</f>
        <v>2.4048E-2</v>
      </c>
      <c r="AV142" s="94">
        <f>Sheet1!AT140</f>
        <v>0</v>
      </c>
      <c r="AW142" s="89">
        <f>Sheet1!AV140*GPMtoMGD</f>
        <v>0</v>
      </c>
      <c r="AX142" s="89">
        <f>Sheet1!AW140*GPMtoMGD</f>
        <v>3.44808</v>
      </c>
      <c r="AY142" s="89">
        <f>Sheet1!AX140*GPMtoMGD</f>
        <v>0</v>
      </c>
      <c r="AZ142" s="89">
        <f>Sheet1!AY140*GPMtoMGD</f>
        <v>0</v>
      </c>
      <c r="BA142" s="89">
        <f>Sheet1!AZ140*GPMtoMGD</f>
        <v>0</v>
      </c>
      <c r="BB142" s="89">
        <f>Sheet1!BP140*GPMtoMGD</f>
        <v>0</v>
      </c>
      <c r="BC142" s="89">
        <f>Sheet1!CS140*GPMtoMGD</f>
        <v>0</v>
      </c>
      <c r="BD142" s="89">
        <f>Sheet1!BO140*GPMtoMGD</f>
        <v>2.7495360000000004</v>
      </c>
      <c r="BE142" s="89">
        <f>Sheet1!BW140*GPMtoMGD</f>
        <v>1.5518880000000002</v>
      </c>
      <c r="BF142" s="89">
        <f>Sheet1!CN140*GPMtoMGD</f>
        <v>1.095696</v>
      </c>
      <c r="BG142" s="89">
        <f>Sheet1!CO140*GPMtoMGD</f>
        <v>1.1318400000000002</v>
      </c>
      <c r="BH142" s="89">
        <f>Sheet1!CP140*GPMtoMGD</f>
        <v>0.60436800000000002</v>
      </c>
      <c r="BI142" s="89">
        <f t="shared" si="27"/>
        <v>2.7495360000000004</v>
      </c>
      <c r="BK142" s="94">
        <f>SUM(AT142:BA142,AS142,BC142,Calculation!AQ142)</f>
        <v>62.569700404587699</v>
      </c>
      <c r="BM142" s="360">
        <f>0</f>
        <v>0</v>
      </c>
      <c r="BN142" s="360">
        <f>0</f>
        <v>0</v>
      </c>
      <c r="BP142" s="94">
        <f>SUM(BM142:BN142,W142,Sheet1!DX140)</f>
        <v>0</v>
      </c>
      <c r="BR142" s="94">
        <f>Sheet1!AA140</f>
        <v>23.5</v>
      </c>
      <c r="BS142" s="94">
        <f>Sheet1!AB140</f>
        <v>50.75</v>
      </c>
      <c r="BT142" s="94">
        <f t="shared" ca="1" si="32"/>
        <v>-0.35401321599276053</v>
      </c>
      <c r="BU142" s="94">
        <f>Sheet1!AT140</f>
        <v>0</v>
      </c>
      <c r="BV142" s="89">
        <f>Sheet1!BB140</f>
        <v>0.66</v>
      </c>
      <c r="BW142" s="94">
        <f>Calculation!ED142</f>
        <v>12.554528376507815</v>
      </c>
      <c r="BX142" s="94">
        <f>(Sheet1!CS140*1440)/1000000</f>
        <v>0</v>
      </c>
      <c r="CA142" s="94">
        <f ca="1">Sheet1!AC140-Sheet1!BK140-Sheet1!BL140-Sheet1!BM140-Sheet1!BC140-Sheet1!BD140-Sheet1!BE140-Sheet1!BF140-Sheet1!BG140-Sheet1!BH140-Sheet1!BI140+BC142+P142</f>
        <v>61.385986784007237</v>
      </c>
      <c r="CB142" s="93">
        <f t="shared" si="33"/>
        <v>95.442894601542406</v>
      </c>
      <c r="CC142" s="94">
        <f t="shared" si="34"/>
        <v>0.66</v>
      </c>
      <c r="CD142" s="94">
        <f t="shared" ca="1" si="35"/>
        <v>73.940515160515048</v>
      </c>
      <c r="CE142" s="1161">
        <f t="shared" ca="1" si="36"/>
        <v>114.38597695331677</v>
      </c>
    </row>
    <row r="143" spans="1:83" s="89" customFormat="1" x14ac:dyDescent="0.2">
      <c r="A143" s="620" t="s">
        <v>6</v>
      </c>
      <c r="B143" s="91">
        <v>42501</v>
      </c>
      <c r="C143" s="92">
        <v>0</v>
      </c>
      <c r="D143" s="94">
        <f>(Sheet1!BQ141-Sheet1!BQ140)*1.385</f>
        <v>0.11079999999999764</v>
      </c>
      <c r="E143" s="30">
        <f>(Sheet1!BR141-Sheet1!BR140)*1.385</f>
        <v>0.15234999999999921</v>
      </c>
      <c r="F143" s="30">
        <f ca="1">IF(B143=TODAY(),0,-(VLOOKUP(Sheet1!CD141,Lookup!$I$4:$J$216,2)-VLOOKUP(Sheet1!CD140,Lookup!$I$4:$J$216,2))/1000000)</f>
        <v>0.10363693854779936</v>
      </c>
      <c r="G143" s="94">
        <f ca="1">IF(B143=TODAY(),0,-$G$6*(Sheet1!CF141-Sheet1!CF140)*7.48/1000000)</f>
        <v>-0.47656201263071124</v>
      </c>
      <c r="H143" s="94">
        <f ca="1">IF(B143=TODAY(),0,-$H$6*(Sheet1!CE141-Sheet1!CE140)*7.48/1000000)</f>
        <v>4.5118297053795289E-2</v>
      </c>
      <c r="I143" s="94">
        <f ca="1">IF(B143=TODAY(),0,-$I$6*(Sheet1!CG141-Sheet1!CG140)*7.48/1000000)</f>
        <v>-8.9849760000000074E-3</v>
      </c>
      <c r="J143" s="95" t="s">
        <v>179</v>
      </c>
      <c r="K143" s="94">
        <f ca="1">IF(B143=TODAY(),0,-$K$6*(Sheet1!CH141-Sheet1!CH140)*7.48/1000000)</f>
        <v>-1.6658300936146106E-2</v>
      </c>
      <c r="L143" s="95" t="s">
        <v>179</v>
      </c>
      <c r="M143" s="94">
        <f ca="1">IF(B143=TODAY(),0,-$M$6*(Sheet1!CI141-Sheet1!CI140)*7.48/1000000)</f>
        <v>-5.3974525284081275E-2</v>
      </c>
      <c r="N143" s="94">
        <f ca="1">IF(B143=TODAY(),0,-$N$6*(Sheet1!CJ141-Sheet1!CJ140)*7.48/1000000)</f>
        <v>9.9283752631398325E-2</v>
      </c>
      <c r="O143" s="94">
        <f t="shared" ca="1" si="28"/>
        <v>-0.30814082661794567</v>
      </c>
      <c r="P143" s="94">
        <f ca="1">O143+Calculation!ES143</f>
        <v>-0.58483489109455111</v>
      </c>
      <c r="Q143" s="89" t="str">
        <f>IF(Sheet1!BQ141&gt;25.75,"spill elevation","-")</f>
        <v>-</v>
      </c>
      <c r="R143" s="89" t="str">
        <f>IF(Sheet1!BQ141&gt;25.75,"spill elevation","-")</f>
        <v>-</v>
      </c>
      <c r="S143" s="89" t="str">
        <f>IF(Sheet1!BR141&gt;25.75,"spill elevation","-")</f>
        <v>-</v>
      </c>
      <c r="T143" s="93">
        <f>IF(Sheet1!DU141=1,Sheet1!AA141-(SUM(AT143:BA143)+BE143),Sheet1!AA141-SUM(AT143:BA143))</f>
        <v>18.735247999999999</v>
      </c>
      <c r="U143" s="93">
        <f>Sheet1!BV141</f>
        <v>23.9</v>
      </c>
      <c r="V143" s="93">
        <f t="shared" si="25"/>
        <v>-5.164752</v>
      </c>
      <c r="W143" s="93">
        <f>0</f>
        <v>0</v>
      </c>
      <c r="X143" s="89">
        <f>0</f>
        <v>0</v>
      </c>
      <c r="Y143" s="94">
        <f ca="1">Calculation!EJ144+Calculation!ES143+'Calculations II'!O143-'Calculations II'!W143</f>
        <v>69.355415173654407</v>
      </c>
      <c r="Z143" s="94">
        <f ca="1">Y143-Sheet1!CT142</f>
        <v>53.627415173654406</v>
      </c>
      <c r="AA143" s="94">
        <f ca="1">Y143+Calculation!DJ144+Calculation!AS144</f>
        <v>82.906034923514397</v>
      </c>
      <c r="AC143" s="94">
        <f>Sheet1!AA141+Sheet1!AB141+BC143</f>
        <v>78.23</v>
      </c>
      <c r="AD143" s="94">
        <f>Sheet1!AA141+Sheet1!BN141+'Calculations II'!BC143-Calculation!AS143-Calculation!DJ143</f>
        <v>51.108809917355366</v>
      </c>
      <c r="AE143" s="94">
        <f>Sheet1!AA141+Sheet1!AB141+'Calculations II'!BC143-Calculation!AS143-Calculation!DJ143</f>
        <v>64.738809917355383</v>
      </c>
      <c r="AF143" s="94">
        <f ca="1">Sheet1!AA141+Sheet1!BN141+P143+'Calculations II'!BC143+Calculation!AS143+Calculation!DJ143</f>
        <v>77.506355191550071</v>
      </c>
      <c r="AG143" s="94">
        <f ca="1">IF(B143=TODAY(),0,Sheet1!AA141+Sheet1!BN141+'Calculations II'!BC143+'Calculations II'!P143-Sheet1!CT141-BP143)</f>
        <v>49.632165108905454</v>
      </c>
      <c r="AH143" s="94">
        <f ca="1">IF(B143=TODAY(),0,Sheet1!AA141+Sheet1!BN141+'Calculations II'!BC143+'Calculations II'!P143-BP143)</f>
        <v>64.01516510890545</v>
      </c>
      <c r="AI143" s="94">
        <f ca="1">IF(B143=TODAY(),0,BC143+Sheet1!AA141+Calculation!ES143+O143+W143+Sheet1!BN141+Calculation!AS143+Calculation!DJ143-BP143)</f>
        <v>77.506355191550071</v>
      </c>
      <c r="AJ143" s="94"/>
      <c r="AM143" s="90">
        <f t="shared" si="26"/>
        <v>42501</v>
      </c>
      <c r="AN143" s="94">
        <f>Sheet1!BU141</f>
        <v>21.3</v>
      </c>
      <c r="AO143" s="94">
        <f>Sheet1!AA141</f>
        <v>23.6</v>
      </c>
      <c r="AP143" s="94">
        <f t="shared" si="29"/>
        <v>0.26314999999999683</v>
      </c>
      <c r="AQ143" s="1283">
        <f>((Sheet1!BV141-(Sheet1!BU141-AP143))/(Sheet1!BU141-AP143))</f>
        <v>0.13610165019953049</v>
      </c>
      <c r="AR143" s="94">
        <f t="shared" si="30"/>
        <v>23.336850000000005</v>
      </c>
      <c r="AS143" s="94">
        <f t="shared" si="31"/>
        <v>21.036850000000005</v>
      </c>
      <c r="AT143" s="89">
        <f>Sheet1!BB141</f>
        <v>0.99</v>
      </c>
      <c r="AU143" s="89">
        <f>Sheet1!AS141*GPMtoMGD</f>
        <v>3.6720000000000003E-2</v>
      </c>
      <c r="AV143" s="94">
        <f>Sheet1!AT141</f>
        <v>0</v>
      </c>
      <c r="AW143" s="89">
        <f>Sheet1!AV141*GPMtoMGD</f>
        <v>0</v>
      </c>
      <c r="AX143" s="89">
        <f>Sheet1!AW141*GPMtoMGD</f>
        <v>3.8380320000000006</v>
      </c>
      <c r="AY143" s="89">
        <f>Sheet1!AX141*GPMtoMGD</f>
        <v>0</v>
      </c>
      <c r="AZ143" s="89">
        <f>Sheet1!AY141*GPMtoMGD</f>
        <v>0</v>
      </c>
      <c r="BA143" s="89">
        <f>Sheet1!AZ141*GPMtoMGD</f>
        <v>0</v>
      </c>
      <c r="BB143" s="89">
        <f>Sheet1!BP141*GPMtoMGD</f>
        <v>0</v>
      </c>
      <c r="BC143" s="89">
        <f>Sheet1!CS141*GPMtoMGD</f>
        <v>0</v>
      </c>
      <c r="BD143" s="89">
        <f>Sheet1!BO141*GPMtoMGD</f>
        <v>3.214944</v>
      </c>
      <c r="BE143" s="89">
        <f>Sheet1!BW141*GPMtoMGD</f>
        <v>1.6833600000000002</v>
      </c>
      <c r="BF143" s="89">
        <f>Sheet1!CN141*GPMtoMGD</f>
        <v>1.986912</v>
      </c>
      <c r="BG143" s="89">
        <f>Sheet1!CO141*GPMtoMGD</f>
        <v>1.1692800000000001</v>
      </c>
      <c r="BH143" s="89">
        <f>Sheet1!CP141*GPMtoMGD</f>
        <v>0.643536</v>
      </c>
      <c r="BI143" s="89">
        <f t="shared" si="27"/>
        <v>3.214944</v>
      </c>
      <c r="BK143" s="94">
        <f>SUM(AT143:BA143,AS143,BC143,Calculation!AQ143)</f>
        <v>67.037139190082655</v>
      </c>
      <c r="BM143" s="360">
        <f>0</f>
        <v>0</v>
      </c>
      <c r="BN143" s="360">
        <f>0</f>
        <v>0</v>
      </c>
      <c r="BP143" s="94">
        <f>SUM(BM143:BN143,W143,Sheet1!DX141)</f>
        <v>0</v>
      </c>
      <c r="BR143" s="94">
        <f>Sheet1!AA141</f>
        <v>23.6</v>
      </c>
      <c r="BS143" s="94">
        <f>Sheet1!AB141</f>
        <v>54.63</v>
      </c>
      <c r="BT143" s="94">
        <f t="shared" ca="1" si="32"/>
        <v>-0.58483489109455111</v>
      </c>
      <c r="BU143" s="94">
        <f>Sheet1!AT141</f>
        <v>0</v>
      </c>
      <c r="BV143" s="89">
        <f>Sheet1!BB141</f>
        <v>0.99</v>
      </c>
      <c r="BW143" s="94">
        <f>Calculation!ED143</f>
        <v>12.501190082644628</v>
      </c>
      <c r="BX143" s="94">
        <f>(Sheet1!CS141*1440)/1000000</f>
        <v>0</v>
      </c>
      <c r="CA143" s="94">
        <f ca="1">Sheet1!AC141-Sheet1!BK141-Sheet1!BL141-Sheet1!BM141-Sheet1!BC141-Sheet1!BD141-Sheet1!BE141-Sheet1!BF141-Sheet1!BG141-Sheet1!BH141-Sheet1!BI141+BC143+P143</f>
        <v>65.185165108905451</v>
      </c>
      <c r="CB143" s="93">
        <f t="shared" si="33"/>
        <v>101.68246894214876</v>
      </c>
      <c r="CC143" s="94">
        <f t="shared" si="34"/>
        <v>0.99</v>
      </c>
      <c r="CD143" s="94">
        <f t="shared" ca="1" si="35"/>
        <v>77.686355191550078</v>
      </c>
      <c r="CE143" s="1161">
        <f t="shared" ca="1" si="36"/>
        <v>120.18079148132796</v>
      </c>
    </row>
    <row r="144" spans="1:83" s="89" customFormat="1" x14ac:dyDescent="0.2">
      <c r="A144" s="620" t="s">
        <v>7</v>
      </c>
      <c r="B144" s="91">
        <v>42502</v>
      </c>
      <c r="C144" s="92">
        <v>0</v>
      </c>
      <c r="D144" s="94">
        <f>(Sheet1!BQ142-Sheet1!BQ141)*1.385</f>
        <v>0.41550000000000098</v>
      </c>
      <c r="E144" s="30">
        <f>(Sheet1!BR142-Sheet1!BR141)*1.385</f>
        <v>0.30469999999999842</v>
      </c>
      <c r="F144" s="30">
        <f ca="1">IF(B144=TODAY(),0,-(VLOOKUP(Sheet1!CD142,Lookup!$I$4:$J$216,2)-VLOOKUP(Sheet1!CD141,Lookup!$I$4:$J$216,2))/1000000)</f>
        <v>0.41454775419119744</v>
      </c>
      <c r="G144" s="94">
        <f ca="1">IF(B144=TODAY(),0,-$G$6*(Sheet1!CF142-Sheet1!CF141)*7.48/1000000)</f>
        <v>0.15885400421023663</v>
      </c>
      <c r="H144" s="94">
        <f ca="1">IF(B144=TODAY(),0,-$H$6*(Sheet1!CE142-Sheet1!CE141)*7.48/1000000)</f>
        <v>1.5039432351265274E-2</v>
      </c>
      <c r="I144" s="94">
        <f ca="1">IF(B144=TODAY(),0,-$I$6*(Sheet1!CG142-Sheet1!CG141)*7.48/1000000)</f>
        <v>-5.8402343999999995E-2</v>
      </c>
      <c r="J144" s="95" t="s">
        <v>179</v>
      </c>
      <c r="K144" s="94">
        <f ca="1">IF(B144=TODAY(),0,-$K$6*(Sheet1!CH142-Sheet1!CH141)*7.48/1000000)</f>
        <v>-0.1032814658041059</v>
      </c>
      <c r="L144" s="95" t="s">
        <v>179</v>
      </c>
      <c r="M144" s="94">
        <f ca="1">IF(B144=TODAY(),0,-$M$6*(Sheet1!CI142-Sheet1!CI141)*7.48/1000000)</f>
        <v>-0.24288536377836539</v>
      </c>
      <c r="N144" s="94">
        <f ca="1">IF(B144=TODAY(),0,-$N$6*(Sheet1!CJ142-Sheet1!CJ141)*7.48/1000000)</f>
        <v>-0.20477273980225894</v>
      </c>
      <c r="O144" s="94">
        <f t="shared" ca="1" si="28"/>
        <v>-2.090072263203091E-2</v>
      </c>
      <c r="P144" s="94">
        <f ca="1">O144+Calculation!ES144</f>
        <v>-0.7126711116484431</v>
      </c>
      <c r="Q144" s="89" t="str">
        <f>IF(Sheet1!BQ142&gt;25.75,"spill elevation","-")</f>
        <v>-</v>
      </c>
      <c r="R144" s="89" t="str">
        <f>IF(Sheet1!BQ142&gt;25.75,"spill elevation","-")</f>
        <v>-</v>
      </c>
      <c r="S144" s="89" t="str">
        <f>IF(Sheet1!BR142&gt;25.75,"spill elevation","-")</f>
        <v>-</v>
      </c>
      <c r="T144" s="93">
        <f>IF(Sheet1!DU142=1,Sheet1!AA142-(SUM(AT144:BA144)+BE144),Sheet1!AA142-SUM(AT144:BA144))</f>
        <v>21.813375999999998</v>
      </c>
      <c r="U144" s="93">
        <f>Sheet1!BV142</f>
        <v>26.4</v>
      </c>
      <c r="V144" s="93">
        <f t="shared" si="25"/>
        <v>-4.5866240000000005</v>
      </c>
      <c r="W144" s="93">
        <f>0</f>
        <v>0</v>
      </c>
      <c r="X144" s="89">
        <f>0</f>
        <v>0</v>
      </c>
      <c r="Y144" s="94">
        <f ca="1">Calculation!EJ145+Calculation!ES144+'Calculations II'!O144-'Calculations II'!W144</f>
        <v>65.310699856612715</v>
      </c>
      <c r="Z144" s="94">
        <f ca="1">Y144-Sheet1!CT143</f>
        <v>51.108699856612716</v>
      </c>
      <c r="AA144" s="94">
        <f ca="1">Y144+Calculation!DJ145+Calculation!AS145</f>
        <v>79.877875554478067</v>
      </c>
      <c r="AC144" s="94">
        <f>Sheet1!AA142+Sheet1!AB142+BC144</f>
        <v>81.72999999999999</v>
      </c>
      <c r="AD144" s="94">
        <f>Sheet1!AA142+Sheet1!BN142+'Calculations II'!BC144-Calculation!AS144-Calculation!DJ144</f>
        <v>54.429380250139992</v>
      </c>
      <c r="AE144" s="94">
        <f>Sheet1!AA142+Sheet1!AB142+'Calculations II'!BC144-Calculation!AS144-Calculation!DJ144</f>
        <v>68.179380250139985</v>
      </c>
      <c r="AF144" s="94">
        <f ca="1">Sheet1!AA142+Sheet1!BN142+P144+'Calculations II'!BC144+Calculation!AS144+Calculation!DJ144</f>
        <v>80.817948638211533</v>
      </c>
      <c r="AG144" s="94">
        <f ca="1">IF(B144=TODAY(),0,Sheet1!AA142+Sheet1!BN142+'Calculations II'!BC144+'Calculations II'!P144-Sheet1!CT142-BP144)</f>
        <v>51.539328888351541</v>
      </c>
      <c r="AH144" s="94">
        <f ca="1">IF(B144=TODAY(),0,Sheet1!AA142+Sheet1!BN142+'Calculations II'!BC144+'Calculations II'!P144-BP144)</f>
        <v>67.267328888351543</v>
      </c>
      <c r="AI144" s="94">
        <f ca="1">IF(B144=TODAY(),0,BC144+Sheet1!AA142+Calculation!ES144+O144+W144+Sheet1!BN142+Calculation!AS144+Calculation!DJ144-BP144)</f>
        <v>80.817948638211561</v>
      </c>
      <c r="AJ144" s="94"/>
      <c r="AM144" s="90">
        <f t="shared" si="26"/>
        <v>42502</v>
      </c>
      <c r="AN144" s="94">
        <f>Sheet1!BU142</f>
        <v>23.6</v>
      </c>
      <c r="AO144" s="94">
        <f>Sheet1!AA142</f>
        <v>27.9</v>
      </c>
      <c r="AP144" s="94">
        <f t="shared" si="29"/>
        <v>0.7201999999999994</v>
      </c>
      <c r="AQ144" s="1283">
        <f>((Sheet1!BV142-(Sheet1!BU142-AP144))/(Sheet1!BU142-AP144))</f>
        <v>0.15385624000209772</v>
      </c>
      <c r="AR144" s="94">
        <f t="shared" si="30"/>
        <v>27.1798</v>
      </c>
      <c r="AS144" s="94">
        <f t="shared" si="31"/>
        <v>22.879800000000003</v>
      </c>
      <c r="AT144" s="89">
        <f>Sheet1!BB142</f>
        <v>1</v>
      </c>
      <c r="AU144" s="89">
        <f>Sheet1!AS142*GPMtoMGD</f>
        <v>3.3408E-2</v>
      </c>
      <c r="AV144" s="94">
        <f>Sheet1!AT142</f>
        <v>1.21</v>
      </c>
      <c r="AW144" s="89">
        <f>Sheet1!AV142*GPMtoMGD</f>
        <v>0.52070400000000006</v>
      </c>
      <c r="AX144" s="89">
        <f>Sheet1!AW142*GPMtoMGD</f>
        <v>3.3225120000000006</v>
      </c>
      <c r="AY144" s="89">
        <f>Sheet1!AX142*GPMtoMGD</f>
        <v>0</v>
      </c>
      <c r="AZ144" s="89">
        <f>Sheet1!AY142*GPMtoMGD</f>
        <v>0</v>
      </c>
      <c r="BA144" s="89">
        <f>Sheet1!AZ142*GPMtoMGD</f>
        <v>0</v>
      </c>
      <c r="BB144" s="89">
        <f>Sheet1!BP142*GPMtoMGD</f>
        <v>0</v>
      </c>
      <c r="BC144" s="89">
        <f>Sheet1!CS142*GPMtoMGD</f>
        <v>0</v>
      </c>
      <c r="BD144" s="89">
        <f>Sheet1!BO142*GPMtoMGD</f>
        <v>3.4767360000000003</v>
      </c>
      <c r="BE144" s="89">
        <f>Sheet1!BW142*GPMtoMGD</f>
        <v>1.812384</v>
      </c>
      <c r="BF144" s="89">
        <f>Sheet1!CN142*GPMtoMGD</f>
        <v>2.2911839999999999</v>
      </c>
      <c r="BG144" s="89">
        <f>Sheet1!CO142*GPMtoMGD</f>
        <v>1.168992</v>
      </c>
      <c r="BH144" s="89">
        <f>Sheet1!CP142*GPMtoMGD</f>
        <v>0.62755200000000011</v>
      </c>
      <c r="BI144" s="89">
        <f t="shared" si="27"/>
        <v>3.4767360000000003</v>
      </c>
      <c r="BK144" s="94">
        <f>SUM(AT144:BA144,AS144,BC144,Calculation!AQ144)</f>
        <v>69.240950787380996</v>
      </c>
      <c r="BM144" s="360">
        <f>0</f>
        <v>0</v>
      </c>
      <c r="BN144" s="360">
        <f>0</f>
        <v>0</v>
      </c>
      <c r="BP144" s="94">
        <f>SUM(BM144:BN144,W144,Sheet1!DX142)</f>
        <v>0</v>
      </c>
      <c r="BR144" s="94">
        <f>Sheet1!AA142</f>
        <v>27.9</v>
      </c>
      <c r="BS144" s="94">
        <f>Sheet1!AB142</f>
        <v>53.83</v>
      </c>
      <c r="BT144" s="94">
        <f t="shared" ca="1" si="32"/>
        <v>-0.7126711116484431</v>
      </c>
      <c r="BU144" s="94">
        <f>Sheet1!AT142</f>
        <v>1.21</v>
      </c>
      <c r="BV144" s="89">
        <f>Sheet1!BB142</f>
        <v>1</v>
      </c>
      <c r="BW144" s="94">
        <f>Calculation!ED144</f>
        <v>12.550619749859996</v>
      </c>
      <c r="BX144" s="94">
        <f>(Sheet1!CS142*1440)/1000000</f>
        <v>0</v>
      </c>
      <c r="CA144" s="94">
        <f ca="1">Sheet1!AC142-Sheet1!BK142-Sheet1!BL142-Sheet1!BM142-Sheet1!BC142-Sheet1!BD142-Sheet1!BE142-Sheet1!BF142-Sheet1!BG142-Sheet1!BH142-Sheet1!BI142+BC144+P144</f>
        <v>68.527328888351548</v>
      </c>
      <c r="CB144" s="93">
        <f t="shared" si="33"/>
        <v>107.02050124696657</v>
      </c>
      <c r="CC144" s="94">
        <f t="shared" si="34"/>
        <v>2.21</v>
      </c>
      <c r="CD144" s="94">
        <f t="shared" ca="1" si="35"/>
        <v>81.077948638211538</v>
      </c>
      <c r="CE144" s="1161">
        <f t="shared" ca="1" si="36"/>
        <v>125.42758654331324</v>
      </c>
    </row>
    <row r="145" spans="1:83" s="89" customFormat="1" x14ac:dyDescent="0.2">
      <c r="A145" s="620" t="s">
        <v>8</v>
      </c>
      <c r="B145" s="91">
        <v>42503</v>
      </c>
      <c r="C145" s="92">
        <v>0</v>
      </c>
      <c r="D145" s="94">
        <f>(Sheet1!BQ143-Sheet1!BQ142)*1.385</f>
        <v>-0.77559999999999818</v>
      </c>
      <c r="E145" s="30">
        <f>(Sheet1!BR143-Sheet1!BR142)*1.385</f>
        <v>-0.73404999999999665</v>
      </c>
      <c r="F145" s="30">
        <f ca="1">IF(B145=TODAY(),0,-(VLOOKUP(Sheet1!CD143,Lookup!$I$4:$J$216,2)-VLOOKUP(Sheet1!CD142,Lookup!$I$4:$J$216,2))/1000000)</f>
        <v>-0.72545856983459556</v>
      </c>
      <c r="G145" s="94">
        <f ca="1">IF(B145=TODAY(),0,-$G$6*(Sheet1!CF143-Sheet1!CF142)*7.48/1000000)</f>
        <v>-1.8665345494702867</v>
      </c>
      <c r="H145" s="94">
        <f ca="1">IF(B145=TODAY(),0,-$H$6*(Sheet1!CE143-Sheet1!CE142)*7.48/1000000)</f>
        <v>-4.5118297053795289E-2</v>
      </c>
      <c r="I145" s="94">
        <f ca="1">IF(B145=TODAY(),0,-$I$6*(Sheet1!CG143-Sheet1!CG142)*7.48/1000000)</f>
        <v>-1.7969952000000015E-2</v>
      </c>
      <c r="J145" s="95" t="s">
        <v>179</v>
      </c>
      <c r="K145" s="94">
        <f ca="1">IF(B145=TODAY(),0,-$K$6*(Sheet1!CH143-Sheet1!CH142)*7.48/1000000)</f>
        <v>-3.3316601872292212E-2</v>
      </c>
      <c r="L145" s="95" t="s">
        <v>179</v>
      </c>
      <c r="M145" s="94">
        <f ca="1">IF(B145=TODAY(),0,-$M$6*(Sheet1!CI143-Sheet1!CI142)*7.48/1000000)</f>
        <v>-8.9957542140135238E-2</v>
      </c>
      <c r="N145" s="94">
        <f ca="1">IF(B145=TODAY(),0,-$N$6*(Sheet1!CJ143-Sheet1!CJ142)*7.48/1000000)</f>
        <v>0.19856750526279557</v>
      </c>
      <c r="O145" s="94">
        <f t="shared" ca="1" si="28"/>
        <v>-2.5797880071083097</v>
      </c>
      <c r="P145" s="94">
        <f ca="1">O145+Calculation!ES145</f>
        <v>-1.1962856600345275</v>
      </c>
      <c r="Q145" s="89" t="str">
        <f>IF(Sheet1!BQ143&gt;25.75,"spill elevation","-")</f>
        <v>-</v>
      </c>
      <c r="R145" s="89" t="str">
        <f>IF(Sheet1!BQ143&gt;25.75,"spill elevation","-")</f>
        <v>-</v>
      </c>
      <c r="S145" s="89" t="str">
        <f>IF(Sheet1!BR143&gt;25.75,"spill elevation","-")</f>
        <v>-</v>
      </c>
      <c r="T145" s="93">
        <f>IF(Sheet1!DU143=1,Sheet1!AA143-(SUM(AT145:BA145)+BE145),Sheet1!AA143-SUM(AT145:BA145))</f>
        <v>27.716175999999997</v>
      </c>
      <c r="U145" s="93">
        <f>Sheet1!BV143</f>
        <v>35.299999999999997</v>
      </c>
      <c r="V145" s="93">
        <f t="shared" si="25"/>
        <v>-7.5838239999999999</v>
      </c>
      <c r="W145" s="93">
        <f>0</f>
        <v>0</v>
      </c>
      <c r="X145" s="89">
        <f>0</f>
        <v>0</v>
      </c>
      <c r="Y145" s="94">
        <f ca="1">Calculation!EJ146+Calculation!ES145+'Calculations II'!O145-'Calculations II'!W145</f>
        <v>65.556798887122412</v>
      </c>
      <c r="Z145" s="94">
        <f ca="1">Y145-Sheet1!CT144</f>
        <v>52.235798887122414</v>
      </c>
      <c r="AA145" s="94">
        <f ca="1">Y145+Calculation!DJ146+Calculation!AS146</f>
        <v>80.630129402760616</v>
      </c>
      <c r="AC145" s="94">
        <f>Sheet1!AA143+Sheet1!AB143+BC145</f>
        <v>82.289999999999992</v>
      </c>
      <c r="AD145" s="94">
        <f>Sheet1!AA143+Sheet1!BN143+'Calculations II'!BC145-Calculation!AS145-Calculation!DJ145</f>
        <v>53.032824302134642</v>
      </c>
      <c r="AE145" s="94">
        <f>Sheet1!AA143+Sheet1!AB143+'Calculations II'!BC145-Calculation!AS145-Calculation!DJ145</f>
        <v>67.72282430213464</v>
      </c>
      <c r="AF145" s="94">
        <f ca="1">Sheet1!AA143+Sheet1!BN143+P145+'Calculations II'!BC145+Calculation!AS145+Calculation!DJ145</f>
        <v>80.970890037830813</v>
      </c>
      <c r="AG145" s="94">
        <f ca="1">IF(B145=TODAY(),0,Sheet1!AA143+Sheet1!BN143+'Calculations II'!BC145+'Calculations II'!P145-Sheet1!CT143-BP145)</f>
        <v>52.201714339965463</v>
      </c>
      <c r="AH145" s="94">
        <f ca="1">IF(B145=TODAY(),0,Sheet1!AA143+Sheet1!BN143+'Calculations II'!BC145+'Calculations II'!P145-BP145)</f>
        <v>66.403714339965461</v>
      </c>
      <c r="AI145" s="94">
        <f ca="1">IF(B145=TODAY(),0,BC145+Sheet1!AA143+Calculation!ES145+O145+W145+Sheet1!BN143+Calculation!AS145+Calculation!DJ145-BP145)</f>
        <v>80.970890037830813</v>
      </c>
      <c r="AJ145" s="94"/>
      <c r="AM145" s="90">
        <f t="shared" si="26"/>
        <v>42503</v>
      </c>
      <c r="AN145" s="94">
        <f>Sheet1!BU143</f>
        <v>28.6</v>
      </c>
      <c r="AO145" s="94">
        <f>Sheet1!AA143</f>
        <v>33.4</v>
      </c>
      <c r="AP145" s="94">
        <f t="shared" si="29"/>
        <v>-1.5096499999999948</v>
      </c>
      <c r="AQ145" s="1283">
        <f>((Sheet1!BV143-(Sheet1!BU143-AP145))/(Sheet1!BU143-AP145))</f>
        <v>0.17238161187526269</v>
      </c>
      <c r="AR145" s="94">
        <f t="shared" si="30"/>
        <v>34.909649999999992</v>
      </c>
      <c r="AS145" s="94">
        <f t="shared" si="31"/>
        <v>30.109649999999995</v>
      </c>
      <c r="AT145" s="89">
        <f>Sheet1!BB143</f>
        <v>1</v>
      </c>
      <c r="AU145" s="89">
        <f>Sheet1!AS143*GPMtoMGD</f>
        <v>3.9888E-2</v>
      </c>
      <c r="AV145" s="94">
        <f>Sheet1!AT143</f>
        <v>1.88</v>
      </c>
      <c r="AW145" s="89">
        <f>Sheet1!AV143*GPMtoMGD</f>
        <v>1.0860480000000001</v>
      </c>
      <c r="AX145" s="89">
        <f>Sheet1!AW143*GPMtoMGD</f>
        <v>1.6778880000000003</v>
      </c>
      <c r="AY145" s="89">
        <f>Sheet1!AX143*GPMtoMGD</f>
        <v>0</v>
      </c>
      <c r="AZ145" s="89">
        <f>Sheet1!AY143*GPMtoMGD</f>
        <v>0</v>
      </c>
      <c r="BA145" s="89">
        <f>Sheet1!AZ143*GPMtoMGD</f>
        <v>0</v>
      </c>
      <c r="BB145" s="89">
        <f>Sheet1!BP143*GPMtoMGD</f>
        <v>0</v>
      </c>
      <c r="BC145" s="89">
        <f>Sheet1!CS143*GPMtoMGD</f>
        <v>0</v>
      </c>
      <c r="BD145" s="89">
        <f>Sheet1!BO143*GPMtoMGD</f>
        <v>0.34329600000000005</v>
      </c>
      <c r="BE145" s="89">
        <f>Sheet1!BW143*GPMtoMGD</f>
        <v>1.628064</v>
      </c>
      <c r="BF145" s="89">
        <f>Sheet1!CN143*GPMtoMGD</f>
        <v>2.4572160000000003</v>
      </c>
      <c r="BG145" s="89">
        <f>Sheet1!CO143*GPMtoMGD</f>
        <v>1.275984</v>
      </c>
      <c r="BH145" s="89">
        <f>Sheet1!CP143*GPMtoMGD</f>
        <v>0.66672000000000009</v>
      </c>
      <c r="BI145" s="89">
        <f t="shared" si="27"/>
        <v>0.34329600000000005</v>
      </c>
      <c r="BK145" s="94">
        <f>SUM(AT145:BA145,AS145,BC145,Calculation!AQ145)</f>
        <v>70.112808975369461</v>
      </c>
      <c r="BM145" s="360">
        <f>0</f>
        <v>0</v>
      </c>
      <c r="BN145" s="360">
        <f>0</f>
        <v>0</v>
      </c>
      <c r="BP145" s="94">
        <f>SUM(BM145:BN145,W145,Sheet1!DX143)</f>
        <v>0</v>
      </c>
      <c r="BR145" s="94">
        <f>Sheet1!AA143</f>
        <v>33.4</v>
      </c>
      <c r="BS145" s="94">
        <f>Sheet1!AB143</f>
        <v>48.89</v>
      </c>
      <c r="BT145" s="94">
        <f t="shared" ca="1" si="32"/>
        <v>-1.1962856600345275</v>
      </c>
      <c r="BU145" s="94">
        <f>Sheet1!AT143</f>
        <v>1.88</v>
      </c>
      <c r="BV145" s="89">
        <f>Sheet1!BB143</f>
        <v>1</v>
      </c>
      <c r="BW145" s="94">
        <f>Calculation!ED145</f>
        <v>13.567175697865352</v>
      </c>
      <c r="BX145" s="94">
        <f>(Sheet1!CS143*1440)/1000000</f>
        <v>0</v>
      </c>
      <c r="CA145" s="94">
        <f ca="1">Sheet1!AC143-Sheet1!BK143-Sheet1!BL143-Sheet1!BM143-Sheet1!BC143-Sheet1!BD143-Sheet1!BE143-Sheet1!BF143-Sheet1!BG143-Sheet1!BH143-Sheet1!BI143+BC145+P145</f>
        <v>67.573714339965449</v>
      </c>
      <c r="CB145" s="93">
        <f t="shared" si="33"/>
        <v>106.31420919540228</v>
      </c>
      <c r="CC145" s="94">
        <f t="shared" si="34"/>
        <v>2.88</v>
      </c>
      <c r="CD145" s="94">
        <f t="shared" ca="1" si="35"/>
        <v>81.1408900378308</v>
      </c>
      <c r="CE145" s="1161">
        <f t="shared" ca="1" si="36"/>
        <v>125.52495688852424</v>
      </c>
    </row>
    <row r="146" spans="1:83" s="89" customFormat="1" x14ac:dyDescent="0.2">
      <c r="A146" s="620" t="s">
        <v>9</v>
      </c>
      <c r="B146" s="91">
        <v>42504</v>
      </c>
      <c r="C146" s="92">
        <v>0</v>
      </c>
      <c r="D146" s="94">
        <f>(Sheet1!BQ144-Sheet1!BQ143)*1.385</f>
        <v>4.4181499999999971</v>
      </c>
      <c r="E146" s="30">
        <f>(Sheet1!BR144-Sheet1!BR143)*1.385</f>
        <v>4.4042999999999992</v>
      </c>
      <c r="F146" s="30">
        <f ca="1">IF(B146=TODAY(),0,-(VLOOKUP(Sheet1!CD144,Lookup!$I$4:$J$216,2)-VLOOKUP(Sheet1!CD143,Lookup!$I$4:$J$216,2))/1000000)</f>
        <v>-0.51818469273900425</v>
      </c>
      <c r="G146" s="94">
        <f ca="1">IF(B146=TODAY(),0,-$G$6*(Sheet1!CF144-Sheet1!CF143)*7.48/1000000)</f>
        <v>0.99283752631398237</v>
      </c>
      <c r="H146" s="94">
        <f ca="1">IF(B146=TODAY(),0,-$H$6*(Sheet1!CE144-Sheet1!CE143)*7.48/1000000)</f>
        <v>-1.5039432351265274E-2</v>
      </c>
      <c r="I146" s="94">
        <f ca="1">IF(B146=TODAY(),0,-$I$6*(Sheet1!CG144-Sheet1!CG143)*7.48/1000000)</f>
        <v>8.9849760000000473E-3</v>
      </c>
      <c r="J146" s="95" t="s">
        <v>179</v>
      </c>
      <c r="K146" s="94">
        <f ca="1">IF(B146=TODAY(),0,-$K$6*(Sheet1!CH144-Sheet1!CH143)*7.48/1000000)</f>
        <v>1.3326640748916953E-2</v>
      </c>
      <c r="L146" s="95" t="s">
        <v>179</v>
      </c>
      <c r="M146" s="94">
        <f ca="1">IF(B146=TODAY(),0,-$M$6*(Sheet1!CI144-Sheet1!CI143)*7.48/1000000)</f>
        <v>4.4978771070067619E-2</v>
      </c>
      <c r="N146" s="94">
        <f ca="1">IF(B146=TODAY(),0,-$N$6*(Sheet1!CJ144-Sheet1!CJ143)*7.48/1000000)</f>
        <v>-0.36610883782828091</v>
      </c>
      <c r="O146" s="94">
        <f t="shared" ref="O146:O209" ca="1" si="37">SUM(F146:I146)+K146+SUM(M146:N146)</f>
        <v>0.1607949512144165</v>
      </c>
      <c r="P146" s="94">
        <f ca="1">O146+Calculation!ES146</f>
        <v>-8.4220832911798116</v>
      </c>
      <c r="Q146" s="89" t="str">
        <f>IF(Sheet1!BQ144&gt;25.75,"spill elevation","-")</f>
        <v>-</v>
      </c>
      <c r="R146" s="89" t="str">
        <f>IF(Sheet1!BQ144&gt;25.75,"spill elevation","-")</f>
        <v>-</v>
      </c>
      <c r="S146" s="89" t="str">
        <f>IF(Sheet1!BR144&gt;25.75,"spill elevation","-")</f>
        <v>-</v>
      </c>
      <c r="T146" s="93">
        <f>IF(Sheet1!DU144=1,Sheet1!AA144-(SUM(AT146:BA146)+BE146),Sheet1!AA144-SUM(AT146:BA146))</f>
        <v>28.930575999999999</v>
      </c>
      <c r="U146" s="93">
        <f>Sheet1!BV144</f>
        <v>25.1</v>
      </c>
      <c r="V146" s="93">
        <f t="shared" ref="V146:V209" si="38">T146-U146</f>
        <v>3.8305759999999971</v>
      </c>
      <c r="W146" s="93">
        <f>0</f>
        <v>0</v>
      </c>
      <c r="X146" s="89">
        <f>0</f>
        <v>0</v>
      </c>
      <c r="Y146" s="94">
        <f ca="1">Calculation!EJ147+Calculation!ES146+'Calculations II'!O146-'Calculations II'!W146</f>
        <v>53.765056029812953</v>
      </c>
      <c r="Z146" s="94">
        <f ca="1">Y146-Sheet1!CT145</f>
        <v>39.986056029812957</v>
      </c>
      <c r="AA146" s="94">
        <f ca="1">Y146+Calculation!DJ147+Calculation!AS147</f>
        <v>68.431248200631458</v>
      </c>
      <c r="AC146" s="94">
        <f>Sheet1!AA144+Sheet1!AB144+BC146</f>
        <v>80.900000000000006</v>
      </c>
      <c r="AD146" s="94">
        <f>Sheet1!AA144+Sheet1!BN144+'Calculations II'!BC146-Calculation!AS146-Calculation!DJ146</f>
        <v>50.626669484361777</v>
      </c>
      <c r="AE146" s="94">
        <f>Sheet1!AA144+Sheet1!AB144+'Calculations II'!BC146-Calculation!AS146-Calculation!DJ146</f>
        <v>65.826669484361801</v>
      </c>
      <c r="AF146" s="94">
        <f ca="1">Sheet1!AA144+Sheet1!BN144+P146+'Calculations II'!BC146+Calculation!AS146+Calculation!DJ146</f>
        <v>72.35124722445839</v>
      </c>
      <c r="AG146" s="94">
        <f ca="1">IF(B146=TODAY(),0,Sheet1!AA144+Sheet1!BN144+'Calculations II'!BC146+'Calculations II'!P146-Sheet1!CT144-BP146)</f>
        <v>43.956916708820181</v>
      </c>
      <c r="AH146" s="94">
        <f ca="1">IF(B146=TODAY(),0,Sheet1!AA144+Sheet1!BN144+'Calculations II'!BC146+'Calculations II'!P146-BP146)</f>
        <v>57.277916708820179</v>
      </c>
      <c r="AI146" s="94">
        <f ca="1">IF(B146=TODAY(),0,BC146+Sheet1!AA144+Calculation!ES146+O146+W146+Sheet1!BN144+Calculation!AS146+Calculation!DJ146-BP146)</f>
        <v>72.35124722445839</v>
      </c>
      <c r="AJ146" s="94"/>
      <c r="AM146" s="90">
        <f t="shared" ref="AM146:AM209" si="39">B146</f>
        <v>42504</v>
      </c>
      <c r="AN146" s="94">
        <f>Sheet1!BU144</f>
        <v>29.7</v>
      </c>
      <c r="AO146" s="94">
        <f>Sheet1!AA144</f>
        <v>33.4</v>
      </c>
      <c r="AP146" s="94">
        <f t="shared" si="29"/>
        <v>8.8224499999999964</v>
      </c>
      <c r="AQ146" s="1283">
        <f>((Sheet1!BV144-(Sheet1!BU144-AP146))/(Sheet1!BU144-AP146))</f>
        <v>0.20224834810597977</v>
      </c>
      <c r="AR146" s="94">
        <f t="shared" si="30"/>
        <v>24.577550000000002</v>
      </c>
      <c r="AS146" s="94">
        <f t="shared" si="31"/>
        <v>20.877550000000003</v>
      </c>
      <c r="AT146" s="89">
        <f>Sheet1!BB144</f>
        <v>1</v>
      </c>
      <c r="AU146" s="89">
        <f>Sheet1!AS144*GPMtoMGD</f>
        <v>1.8287999999999999E-2</v>
      </c>
      <c r="AV146" s="94">
        <f>Sheet1!AT144</f>
        <v>1.58</v>
      </c>
      <c r="AW146" s="89">
        <f>Sheet1!AV144*GPMtoMGD</f>
        <v>0.80308800000000014</v>
      </c>
      <c r="AX146" s="89">
        <f>Sheet1!AW144*GPMtoMGD</f>
        <v>1.0680480000000001</v>
      </c>
      <c r="AY146" s="89">
        <f>Sheet1!AX144*GPMtoMGD</f>
        <v>0</v>
      </c>
      <c r="AZ146" s="89">
        <f>Sheet1!AY144*GPMtoMGD</f>
        <v>0</v>
      </c>
      <c r="BA146" s="89">
        <f>Sheet1!AZ144*GPMtoMGD</f>
        <v>0</v>
      </c>
      <c r="BB146" s="89">
        <f>Sheet1!BP144*GPMtoMGD</f>
        <v>0</v>
      </c>
      <c r="BC146" s="89">
        <f>Sheet1!CS144*GPMtoMGD</f>
        <v>0</v>
      </c>
      <c r="BD146" s="89">
        <f>Sheet1!BO144*GPMtoMGD</f>
        <v>2.5542720000000001</v>
      </c>
      <c r="BE146" s="89">
        <f>Sheet1!BW144*GPMtoMGD</f>
        <v>1.5704639999999999</v>
      </c>
      <c r="BF146" s="89">
        <f>Sheet1!CN144*GPMtoMGD</f>
        <v>1.25712</v>
      </c>
      <c r="BG146" s="89">
        <f>Sheet1!CO144*GPMtoMGD</f>
        <v>1.1400480000000002</v>
      </c>
      <c r="BH146" s="89">
        <f>Sheet1!CP144*GPMtoMGD</f>
        <v>0.51048000000000004</v>
      </c>
      <c r="BI146" s="89">
        <f t="shared" ref="BI146:BI209" si="40">BD146+BB146</f>
        <v>2.5542720000000001</v>
      </c>
      <c r="BK146" s="94">
        <f>SUM(AT146:BA146,AS146,BC146,Calculation!AQ146)</f>
        <v>57.769839595942521</v>
      </c>
      <c r="BM146" s="360">
        <f>0</f>
        <v>0</v>
      </c>
      <c r="BN146" s="360">
        <f>0</f>
        <v>0</v>
      </c>
      <c r="BP146" s="94">
        <f>SUM(BM146:BN146,W146,Sheet1!DX144)</f>
        <v>0</v>
      </c>
      <c r="BR146" s="94">
        <f>Sheet1!AA144</f>
        <v>33.4</v>
      </c>
      <c r="BS146" s="94">
        <f>Sheet1!AB144</f>
        <v>47.5</v>
      </c>
      <c r="BT146" s="94">
        <f t="shared" ca="1" si="32"/>
        <v>-8.4220832911798116</v>
      </c>
      <c r="BU146" s="94">
        <f>Sheet1!AT144</f>
        <v>1.58</v>
      </c>
      <c r="BV146" s="89">
        <f>Sheet1!BB144</f>
        <v>1</v>
      </c>
      <c r="BW146" s="94">
        <f>Calculation!ED146</f>
        <v>14.073330515638208</v>
      </c>
      <c r="BX146" s="94">
        <f>(Sheet1!CS144*1440)/1000000</f>
        <v>0</v>
      </c>
      <c r="CA146" s="94">
        <f ca="1">Sheet1!AC144-Sheet1!BK144-Sheet1!BL144-Sheet1!BM144-Sheet1!BC144-Sheet1!BD144-Sheet1!BE144-Sheet1!BF144-Sheet1!BG144-Sheet1!BH144-Sheet1!BI144+BC146+P146</f>
        <v>58.457916708820186</v>
      </c>
      <c r="CB146" s="93">
        <f t="shared" si="33"/>
        <v>103.3808576923077</v>
      </c>
      <c r="CC146" s="94">
        <f t="shared" si="34"/>
        <v>2.58</v>
      </c>
      <c r="CD146" s="94">
        <f t="shared" ca="1" si="35"/>
        <v>72.531247224458397</v>
      </c>
      <c r="CE146" s="1161">
        <f t="shared" ca="1" si="36"/>
        <v>112.20583945623713</v>
      </c>
    </row>
    <row r="147" spans="1:83" s="89" customFormat="1" x14ac:dyDescent="0.2">
      <c r="A147" s="620" t="s">
        <v>3</v>
      </c>
      <c r="B147" s="91">
        <v>42505</v>
      </c>
      <c r="C147" s="92">
        <v>0</v>
      </c>
      <c r="D147" s="94">
        <f>(Sheet1!BQ145-Sheet1!BQ144)*1.385</f>
        <v>3.0608500000000012</v>
      </c>
      <c r="E147" s="30">
        <f>(Sheet1!BR145-Sheet1!BR144)*1.385</f>
        <v>3.0331499999999969</v>
      </c>
      <c r="F147" s="30">
        <f ca="1">IF(B147=TODAY(),0,-(VLOOKUP(Sheet1!CD145,Lookup!$I$4:$J$216,2)-VLOOKUP(Sheet1!CD144,Lookup!$I$4:$J$216,2))/1000000)</f>
        <v>-0.10363693854779936</v>
      </c>
      <c r="G147" s="94">
        <f ca="1">IF(B147=TODAY(),0,-$G$6*(Sheet1!CF145-Sheet1!CF144)*7.48/1000000)</f>
        <v>0.11914050315767817</v>
      </c>
      <c r="H147" s="94">
        <f ca="1">IF(B147=TODAY(),0,-$H$6*(Sheet1!CE145-Sheet1!CE144)*7.48/1000000)</f>
        <v>0</v>
      </c>
      <c r="I147" s="94">
        <f ca="1">IF(B147=TODAY(),0,-$I$6*(Sheet1!CG145-Sheet1!CG144)*7.48/1000000)</f>
        <v>4.4924879999999837E-3</v>
      </c>
      <c r="J147" s="95" t="s">
        <v>179</v>
      </c>
      <c r="K147" s="94">
        <f ca="1">IF(B147=TODAY(),0,-$K$6*(Sheet1!CH145-Sheet1!CH144)*7.48/1000000)</f>
        <v>0</v>
      </c>
      <c r="L147" s="95" t="s">
        <v>179</v>
      </c>
      <c r="M147" s="94">
        <f ca="1">IF(B147=TODAY(),0,-$M$6*(Sheet1!CI145-Sheet1!CI144)*7.48/1000000)</f>
        <v>1.7991508428027301E-2</v>
      </c>
      <c r="N147" s="94">
        <f ca="1">IF(B147=TODAY(),0,-$N$6*(Sheet1!CJ145-Sheet1!CJ144)*7.48/1000000)</f>
        <v>0.53365017039376628</v>
      </c>
      <c r="O147" s="94">
        <f t="shared" ca="1" si="37"/>
        <v>0.5716377314316724</v>
      </c>
      <c r="P147" s="94">
        <f ca="1">O147+Calculation!ES147</f>
        <v>-5.6655678130125908</v>
      </c>
      <c r="Q147" s="89" t="str">
        <f>IF(Sheet1!BQ145&gt;25.75,"spill elevation","-")</f>
        <v>-</v>
      </c>
      <c r="R147" s="89" t="str">
        <f>IF(Sheet1!BQ145&gt;25.75,"spill elevation","-")</f>
        <v>-</v>
      </c>
      <c r="S147" s="89" t="str">
        <f>IF(Sheet1!BR145&gt;25.75,"spill elevation","-")</f>
        <v>-</v>
      </c>
      <c r="T147" s="93">
        <f>IF(Sheet1!DU145=1,Sheet1!AA145-(SUM(AT147:BA147)+BE147),Sheet1!AA145-SUM(AT147:BA147))</f>
        <v>29.417119999999997</v>
      </c>
      <c r="U147" s="93">
        <f>Sheet1!BV145</f>
        <v>28.6</v>
      </c>
      <c r="V147" s="93">
        <f t="shared" si="38"/>
        <v>0.81711999999999563</v>
      </c>
      <c r="W147" s="93">
        <f>0</f>
        <v>0</v>
      </c>
      <c r="X147" s="89">
        <f>0</f>
        <v>0</v>
      </c>
      <c r="Y147" s="94">
        <f ca="1">Calculation!EJ148+Calculation!ES147+'Calculations II'!O147-'Calculations II'!W147</f>
        <v>52.647320379549299</v>
      </c>
      <c r="Z147" s="94">
        <f ca="1">Y147-Sheet1!CT146</f>
        <v>38.176320379549296</v>
      </c>
      <c r="AA147" s="94">
        <f ca="1">Y147+Calculation!DJ148+Calculation!AS148</f>
        <v>66.203887781835931</v>
      </c>
      <c r="AC147" s="94">
        <f>Sheet1!AA145+Sheet1!AB145+BC147</f>
        <v>75.599999999999994</v>
      </c>
      <c r="AD147" s="94">
        <f>Sheet1!AA145+Sheet1!BN145+'Calculations II'!BC147-Calculation!AS147-Calculation!DJ147</f>
        <v>46.233807829181494</v>
      </c>
      <c r="AE147" s="94">
        <f>Sheet1!AA145+Sheet1!AB145+'Calculations II'!BC147-Calculation!AS147-Calculation!DJ147</f>
        <v>60.93380782918149</v>
      </c>
      <c r="AF147" s="94">
        <f ca="1">Sheet1!AA145+Sheet1!BN145+P147+'Calculations II'!BC147+Calculation!AS147+Calculation!DJ147</f>
        <v>69.90062435780591</v>
      </c>
      <c r="AG147" s="94">
        <f ca="1">IF(B147=TODAY(),0,Sheet1!AA145+Sheet1!BN145+'Calculations II'!BC147+'Calculations II'!P147-Sheet1!CT145-BP147)</f>
        <v>41.455432186987409</v>
      </c>
      <c r="AH147" s="94">
        <f ca="1">IF(B147=TODAY(),0,Sheet1!AA145+Sheet1!BN145+'Calculations II'!BC147+'Calculations II'!P147-BP147)</f>
        <v>55.234432186987405</v>
      </c>
      <c r="AI147" s="94">
        <f ca="1">IF(B147=TODAY(),0,BC147+Sheet1!AA145+Calculation!ES147+O147+W147+Sheet1!BN145+Calculation!AS147+Calculation!DJ147-BP147)</f>
        <v>69.90062435780591</v>
      </c>
      <c r="AJ147" s="94"/>
      <c r="AM147" s="90">
        <f t="shared" si="39"/>
        <v>42505</v>
      </c>
      <c r="AN147" s="94">
        <f>Sheet1!BU145</f>
        <v>30.1</v>
      </c>
      <c r="AO147" s="94">
        <f>Sheet1!AA145</f>
        <v>33.4</v>
      </c>
      <c r="AP147" s="94">
        <f t="shared" si="29"/>
        <v>6.0939999999999976</v>
      </c>
      <c r="AQ147" s="1283">
        <f>((Sheet1!BV145-(Sheet1!BU145-AP147))/(Sheet1!BU145-AP147))</f>
        <v>0.1913688244605514</v>
      </c>
      <c r="AR147" s="94">
        <f t="shared" si="30"/>
        <v>27.306000000000001</v>
      </c>
      <c r="AS147" s="94">
        <f t="shared" si="31"/>
        <v>24.006000000000004</v>
      </c>
      <c r="AT147" s="89">
        <f>Sheet1!BB145</f>
        <v>1</v>
      </c>
      <c r="AU147" s="89">
        <f>Sheet1!AS145*GPMtoMGD</f>
        <v>3.1392000000000003E-2</v>
      </c>
      <c r="AV147" s="94">
        <f>Sheet1!AT145</f>
        <v>1</v>
      </c>
      <c r="AW147" s="89">
        <f>Sheet1!AV145*GPMtoMGD</f>
        <v>0.88632000000000011</v>
      </c>
      <c r="AX147" s="89">
        <f>Sheet1!AW145*GPMtoMGD</f>
        <v>1.0651680000000001</v>
      </c>
      <c r="AY147" s="89">
        <f>Sheet1!AX145*GPMtoMGD</f>
        <v>0</v>
      </c>
      <c r="AZ147" s="89">
        <f>Sheet1!AY145*GPMtoMGD</f>
        <v>0</v>
      </c>
      <c r="BA147" s="89">
        <f>Sheet1!AZ145*GPMtoMGD</f>
        <v>0</v>
      </c>
      <c r="BB147" s="89">
        <f>Sheet1!BP145*GPMtoMGD</f>
        <v>1.4400000000000001E-3</v>
      </c>
      <c r="BC147" s="89">
        <f>Sheet1!CS145*GPMtoMGD</f>
        <v>0</v>
      </c>
      <c r="BD147" s="89">
        <f>Sheet1!BO145*GPMtoMGD</f>
        <v>2.5284960000000001</v>
      </c>
      <c r="BE147" s="89">
        <f>Sheet1!BW145*GPMtoMGD</f>
        <v>1.4614560000000001</v>
      </c>
      <c r="BF147" s="89">
        <f>Sheet1!CN145*GPMtoMGD</f>
        <v>0.96048000000000011</v>
      </c>
      <c r="BG147" s="89">
        <f>Sheet1!CO145*GPMtoMGD</f>
        <v>0.98136000000000001</v>
      </c>
      <c r="BH147" s="89">
        <f>Sheet1!CP145*GPMtoMGD</f>
        <v>0.50371200000000005</v>
      </c>
      <c r="BI147" s="89">
        <f t="shared" si="40"/>
        <v>2.5299360000000002</v>
      </c>
      <c r="BK147" s="94">
        <f>SUM(AT147:BA147,AS147,BC147,Calculation!AQ147)</f>
        <v>55.521501589561097</v>
      </c>
      <c r="BM147" s="360">
        <f>0</f>
        <v>0</v>
      </c>
      <c r="BN147" s="360">
        <f>0</f>
        <v>0</v>
      </c>
      <c r="BP147" s="94">
        <f>SUM(BM147:BN147,W147,Sheet1!DX145)</f>
        <v>0</v>
      </c>
      <c r="BR147" s="94">
        <f>Sheet1!AA145</f>
        <v>33.4</v>
      </c>
      <c r="BS147" s="94">
        <f>Sheet1!AB145</f>
        <v>42.2</v>
      </c>
      <c r="BT147" s="94">
        <f t="shared" ca="1" si="32"/>
        <v>-5.6655678130125908</v>
      </c>
      <c r="BU147" s="94">
        <f>Sheet1!AT145</f>
        <v>1</v>
      </c>
      <c r="BV147" s="89">
        <f>Sheet1!BB145</f>
        <v>1</v>
      </c>
      <c r="BW147" s="94">
        <f>Calculation!ED147</f>
        <v>13.666192170818507</v>
      </c>
      <c r="BX147" s="94">
        <f>(Sheet1!CS145*1440)/1000000</f>
        <v>0</v>
      </c>
      <c r="CA147" s="94">
        <f ca="1">Sheet1!AC145-Sheet1!BK145-Sheet1!BL145-Sheet1!BM145-Sheet1!BC145-Sheet1!BD145-Sheet1!BE145-Sheet1!BF145-Sheet1!BG145-Sheet1!BH145-Sheet1!BI145+BC147+P147</f>
        <v>56.284432186987409</v>
      </c>
      <c r="CB147" s="93">
        <f t="shared" si="33"/>
        <v>95.811600711743765</v>
      </c>
      <c r="CC147" s="94">
        <f t="shared" si="34"/>
        <v>2</v>
      </c>
      <c r="CD147" s="94">
        <f t="shared" ca="1" si="35"/>
        <v>69.950624357805921</v>
      </c>
      <c r="CE147" s="1161">
        <f t="shared" ca="1" si="36"/>
        <v>108.21361588152575</v>
      </c>
    </row>
    <row r="148" spans="1:83" s="89" customFormat="1" x14ac:dyDescent="0.2">
      <c r="A148" s="620" t="s">
        <v>4</v>
      </c>
      <c r="B148" s="91">
        <v>42506</v>
      </c>
      <c r="C148" s="92">
        <v>0</v>
      </c>
      <c r="D148" s="94">
        <f>(Sheet1!BQ146-Sheet1!BQ145)*1.385</f>
        <v>0.65094999999999847</v>
      </c>
      <c r="E148" s="30">
        <f>(Sheet1!BR146-Sheet1!BR145)*1.385</f>
        <v>0.62325000000000397</v>
      </c>
      <c r="F148" s="30">
        <f ca="1">IF(B148=TODAY(),0,-(VLOOKUP(Sheet1!CD146,Lookup!$I$4:$J$216,2)-VLOOKUP(Sheet1!CD145,Lookup!$I$4:$J$216,2))/1000000)</f>
        <v>1.0363693854780012</v>
      </c>
      <c r="G148" s="94">
        <f ca="1">IF(B148=TODAY(),0,-$G$6*(Sheet1!CF146-Sheet1!CF145)*7.48/1000000)</f>
        <v>-0.71484301894606761</v>
      </c>
      <c r="H148" s="94">
        <f ca="1">IF(B148=TODAY(),0,-$H$6*(Sheet1!CE146-Sheet1!CE145)*7.48/1000000)</f>
        <v>-6.0157729405060027E-2</v>
      </c>
      <c r="I148" s="94">
        <f ca="1">IF(B148=TODAY(),0,-$I$6*(Sheet1!CG146-Sheet1!CG145)*7.48/1000000)</f>
        <v>1.3477463999999953E-2</v>
      </c>
      <c r="J148" s="95" t="s">
        <v>179</v>
      </c>
      <c r="K148" s="94">
        <f ca="1">IF(B148=TODAY(),0,-$K$6*(Sheet1!CH146-Sheet1!CH145)*7.48/1000000)</f>
        <v>2.6653281497833674E-2</v>
      </c>
      <c r="L148" s="95" t="s">
        <v>179</v>
      </c>
      <c r="M148" s="94">
        <f ca="1">IF(B148=TODAY(),0,-$M$6*(Sheet1!CI146-Sheet1!CI145)*7.48/1000000)</f>
        <v>7.1966033712107941E-2</v>
      </c>
      <c r="N148" s="94">
        <f ca="1">IF(B148=TODAY(),0,-$N$6*(Sheet1!CJ146-Sheet1!CJ145)*7.48/1000000)</f>
        <v>-3.723140723677465E-2</v>
      </c>
      <c r="O148" s="94">
        <f t="shared" ca="1" si="37"/>
        <v>0.33623400910004042</v>
      </c>
      <c r="P148" s="94">
        <f ca="1">O148+Calculation!ES148</f>
        <v>-0.91200729670831748</v>
      </c>
      <c r="Q148" s="89" t="str">
        <f>IF(Sheet1!BQ146&gt;25.75,"spill elevation","-")</f>
        <v>-</v>
      </c>
      <c r="R148" s="89" t="str">
        <f>IF(Sheet1!BQ146&gt;25.75,"spill elevation","-")</f>
        <v>-</v>
      </c>
      <c r="S148" s="89" t="str">
        <f>IF(Sheet1!BR146&gt;25.75,"spill elevation","-")</f>
        <v>-</v>
      </c>
      <c r="T148" s="93">
        <f>IF(Sheet1!DU146=1,Sheet1!AA146-(SUM(AT148:BA148)+BE148),Sheet1!AA146-SUM(AT148:BA148))</f>
        <v>30.313056</v>
      </c>
      <c r="U148" s="93">
        <f>Sheet1!BV146</f>
        <v>34.9</v>
      </c>
      <c r="V148" s="93">
        <f t="shared" si="38"/>
        <v>-4.586943999999999</v>
      </c>
      <c r="W148" s="93">
        <f>0</f>
        <v>0</v>
      </c>
      <c r="X148" s="89">
        <f>0</f>
        <v>0</v>
      </c>
      <c r="Y148" s="94">
        <f ca="1">Calculation!EJ149+Calculation!ES148+'Calculations II'!O148-'Calculations II'!W148</f>
        <v>56.866423138937463</v>
      </c>
      <c r="Z148" s="94">
        <f ca="1">Y148-Sheet1!CT147</f>
        <v>42.471423138937467</v>
      </c>
      <c r="AA148" s="94">
        <f ca="1">Y148+Calculation!DJ149+Calculation!AS149</f>
        <v>70.257443774743379</v>
      </c>
      <c r="AC148" s="94">
        <f>Sheet1!AA146+Sheet1!AB146+BC148</f>
        <v>71.150000000000006</v>
      </c>
      <c r="AD148" s="94">
        <f>Sheet1!AA146+Sheet1!BN146+'Calculations II'!BC148-Calculation!AS148-Calculation!DJ148</f>
        <v>43.943432597713375</v>
      </c>
      <c r="AE148" s="94">
        <f>Sheet1!AA146+Sheet1!AB146+'Calculations II'!BC148-Calculation!AS148-Calculation!DJ148</f>
        <v>57.593432597713381</v>
      </c>
      <c r="AF148" s="94">
        <f ca="1">Sheet1!AA146+Sheet1!BN146+P148+'Calculations II'!BC148+Calculation!AS148+Calculation!DJ148</f>
        <v>70.144560105578307</v>
      </c>
      <c r="AG148" s="94">
        <f ca="1">IF(B148=TODAY(),0,Sheet1!AA146+Sheet1!BN146+'Calculations II'!BC148+'Calculations II'!P148-Sheet1!CT146-BP148)</f>
        <v>42.116992703291686</v>
      </c>
      <c r="AH148" s="94">
        <f ca="1">IF(B148=TODAY(),0,Sheet1!AA146+Sheet1!BN146+'Calculations II'!BC148+'Calculations II'!P148-BP148)</f>
        <v>56.587992703291683</v>
      </c>
      <c r="AI148" s="94">
        <f ca="1">IF(B148=TODAY(),0,BC148+Sheet1!AA146+Calculation!ES148+O148+W148+Sheet1!BN146+Calculation!AS148+Calculation!DJ148-BP148)</f>
        <v>70.144560105578307</v>
      </c>
      <c r="AJ148" s="94"/>
      <c r="AM148" s="90">
        <f t="shared" si="39"/>
        <v>42506</v>
      </c>
      <c r="AN148" s="94">
        <f>Sheet1!BU146</f>
        <v>30.7</v>
      </c>
      <c r="AO148" s="94">
        <f>Sheet1!AA146</f>
        <v>33.4</v>
      </c>
      <c r="AP148" s="94">
        <f t="shared" si="29"/>
        <v>1.2742000000000024</v>
      </c>
      <c r="AQ148" s="1283">
        <f>((Sheet1!BV146-(Sheet1!BU146-AP148))/(Sheet1!BU146-AP148))</f>
        <v>0.18603402456347845</v>
      </c>
      <c r="AR148" s="94">
        <f t="shared" si="30"/>
        <v>32.125799999999998</v>
      </c>
      <c r="AS148" s="94">
        <f t="shared" si="31"/>
        <v>29.425799999999995</v>
      </c>
      <c r="AT148" s="89">
        <f>Sheet1!BB146</f>
        <v>1</v>
      </c>
      <c r="AU148" s="89">
        <f>Sheet1!AS146*GPMtoMGD</f>
        <v>1.5552000000000002E-2</v>
      </c>
      <c r="AV148" s="94">
        <f>Sheet1!AT146</f>
        <v>0.42</v>
      </c>
      <c r="AW148" s="89">
        <f>Sheet1!AV146*GPMtoMGD</f>
        <v>0.67233600000000004</v>
      </c>
      <c r="AX148" s="89">
        <f>Sheet1!AW146*GPMtoMGD</f>
        <v>0.97905600000000004</v>
      </c>
      <c r="AY148" s="89">
        <f>Sheet1!AX146*GPMtoMGD</f>
        <v>0</v>
      </c>
      <c r="AZ148" s="89">
        <f>Sheet1!AY146*GPMtoMGD</f>
        <v>0</v>
      </c>
      <c r="BA148" s="89">
        <f>Sheet1!AZ146*GPMtoMGD</f>
        <v>0</v>
      </c>
      <c r="BB148" s="89">
        <f>Sheet1!BP146*GPMtoMGD</f>
        <v>2.9808000000000001E-2</v>
      </c>
      <c r="BC148" s="89">
        <f>Sheet1!CS146*GPMtoMGD</f>
        <v>0</v>
      </c>
      <c r="BD148" s="89">
        <f>Sheet1!BO146*GPMtoMGD</f>
        <v>2.3369760000000004</v>
      </c>
      <c r="BE148" s="89">
        <f>Sheet1!BW146*GPMtoMGD</f>
        <v>1.166976</v>
      </c>
      <c r="BF148" s="89">
        <f>Sheet1!CN146*GPMtoMGD</f>
        <v>1.2816000000000001</v>
      </c>
      <c r="BG148" s="89">
        <f>Sheet1!CO146*GPMtoMGD</f>
        <v>1.00152</v>
      </c>
      <c r="BH148" s="89">
        <f>Sheet1!CP146*GPMtoMGD</f>
        <v>0.60508800000000007</v>
      </c>
      <c r="BI148" s="89">
        <f t="shared" si="40"/>
        <v>2.3667840000000004</v>
      </c>
      <c r="BK148" s="94">
        <f>SUM(AT148:BA148,AS148,BC148,Calculation!AQ148)</f>
        <v>56.702454183461846</v>
      </c>
      <c r="BM148" s="360">
        <f>0</f>
        <v>0</v>
      </c>
      <c r="BN148" s="360">
        <f>0</f>
        <v>0</v>
      </c>
      <c r="BP148" s="94">
        <f>SUM(BM148:BN148,W148,Sheet1!DX146)</f>
        <v>0</v>
      </c>
      <c r="BR148" s="94">
        <f>Sheet1!AA146</f>
        <v>33.4</v>
      </c>
      <c r="BS148" s="94">
        <f>Sheet1!AB146</f>
        <v>37.75</v>
      </c>
      <c r="BT148" s="94">
        <f t="shared" ca="1" si="32"/>
        <v>-0.91200729670831748</v>
      </c>
      <c r="BU148" s="94">
        <f>Sheet1!AT146</f>
        <v>0.42</v>
      </c>
      <c r="BV148" s="89">
        <f>Sheet1!BB146</f>
        <v>1</v>
      </c>
      <c r="BW148" s="94">
        <f>Calculation!ED148</f>
        <v>12.556567402286626</v>
      </c>
      <c r="BX148" s="94">
        <f>(Sheet1!CS146*1440)/1000000</f>
        <v>0</v>
      </c>
      <c r="CA148" s="94">
        <f ca="1">Sheet1!AC146-Sheet1!BK146-Sheet1!BL146-Sheet1!BM146-Sheet1!BC146-Sheet1!BD146-Sheet1!BE146-Sheet1!BF146-Sheet1!BG146-Sheet1!BH146-Sheet1!BI146+BC148+P148</f>
        <v>57.727992703291697</v>
      </c>
      <c r="CB148" s="93">
        <f t="shared" si="33"/>
        <v>90.64404022866259</v>
      </c>
      <c r="CC148" s="94">
        <f t="shared" si="34"/>
        <v>1.42</v>
      </c>
      <c r="CD148" s="94">
        <f t="shared" ca="1" si="35"/>
        <v>70.284560105578322</v>
      </c>
      <c r="CE148" s="1161">
        <f t="shared" ca="1" si="36"/>
        <v>108.73021448332966</v>
      </c>
    </row>
    <row r="149" spans="1:83" s="89" customFormat="1" x14ac:dyDescent="0.2">
      <c r="A149" s="620" t="s">
        <v>5</v>
      </c>
      <c r="B149" s="91">
        <v>42507</v>
      </c>
      <c r="C149" s="92">
        <v>0</v>
      </c>
      <c r="D149" s="94">
        <f>(Sheet1!BQ147-Sheet1!BQ146)*1.385</f>
        <v>-0.900249999999998</v>
      </c>
      <c r="E149" s="30">
        <f>(Sheet1!BR147-Sheet1!BR146)*1.385</f>
        <v>-0.94179999999999964</v>
      </c>
      <c r="F149" s="30">
        <f ca="1">IF(B149=TODAY(),0,-(VLOOKUP(Sheet1!CD147,Lookup!$I$4:$J$216,2)-VLOOKUP(Sheet1!CD146,Lookup!$I$4:$J$216,2))/1000000)</f>
        <v>0.41454775419119744</v>
      </c>
      <c r="G149" s="94">
        <f ca="1">IF(B149=TODAY(),0,-$G$6*(Sheet1!CF147-Sheet1!CF146)*7.48/1000000)</f>
        <v>0.51627551368327118</v>
      </c>
      <c r="H149" s="94">
        <f ca="1">IF(B149=TODAY(),0,-$H$6*(Sheet1!CE147-Sheet1!CE146)*7.48/1000000)</f>
        <v>7.5197161756325293E-2</v>
      </c>
      <c r="I149" s="94">
        <f ca="1">IF(B149=TODAY(),0,-$I$6*(Sheet1!CG147-Sheet1!CG146)*7.48/1000000)</f>
        <v>4.4924880000000635E-3</v>
      </c>
      <c r="J149" s="95" t="s">
        <v>179</v>
      </c>
      <c r="K149" s="94">
        <f ca="1">IF(B149=TODAY(),0,-$K$6*(Sheet1!CH147-Sheet1!CH146)*7.48/1000000)</f>
        <v>6.6633203744585374E-3</v>
      </c>
      <c r="L149" s="95" t="s">
        <v>179</v>
      </c>
      <c r="M149" s="94">
        <f ca="1">IF(B149=TODAY(),0,-$M$6*(Sheet1!CI147-Sheet1!CI146)*7.48/1000000)</f>
        <v>1.7991508428027301E-2</v>
      </c>
      <c r="N149" s="94">
        <f ca="1">IF(B149=TODAY(),0,-$N$6*(Sheet1!CJ147-Sheet1!CJ146)*7.48/1000000)</f>
        <v>0.26682508519688258</v>
      </c>
      <c r="O149" s="94">
        <f t="shared" ca="1" si="37"/>
        <v>1.3019928316301626</v>
      </c>
      <c r="P149" s="94">
        <f ca="1">O149+Calculation!ES149</f>
        <v>3.1049168459061494</v>
      </c>
      <c r="Q149" s="89" t="str">
        <f>IF(Sheet1!BQ147&gt;25.75,"spill elevation","-")</f>
        <v>-</v>
      </c>
      <c r="R149" s="89" t="str">
        <f>IF(Sheet1!BQ147&gt;25.75,"spill elevation","-")</f>
        <v>-</v>
      </c>
      <c r="S149" s="89" t="str">
        <f>IF(Sheet1!BR147&gt;25.75,"spill elevation","-")</f>
        <v>-</v>
      </c>
      <c r="T149" s="93">
        <f>IF(Sheet1!DU147=1,Sheet1!AA147-(SUM(AT149:BA149)+BE149),Sheet1!AA147-SUM(AT149:BA149))</f>
        <v>30.330032000000003</v>
      </c>
      <c r="U149" s="93">
        <f>Sheet1!BV147</f>
        <v>36.4</v>
      </c>
      <c r="V149" s="93">
        <f t="shared" si="38"/>
        <v>-6.0699679999999958</v>
      </c>
      <c r="W149" s="93">
        <f>0</f>
        <v>0</v>
      </c>
      <c r="X149" s="89">
        <f>0</f>
        <v>0</v>
      </c>
      <c r="Y149" s="94">
        <f ca="1">Calculation!EJ150+Calculation!ES149+'Calculations II'!O149-'Calculations II'!W149</f>
        <v>59.755182442664761</v>
      </c>
      <c r="Z149" s="94">
        <f ca="1">Y149-Sheet1!CT148</f>
        <v>45.168182442664758</v>
      </c>
      <c r="AA149" s="94">
        <f ca="1">Y149+Calculation!DJ150+Calculation!AS150</f>
        <v>74.042584895284605</v>
      </c>
      <c r="AC149" s="94">
        <f>Sheet1!AA147+Sheet1!AB147+BC149</f>
        <v>69.400000000000006</v>
      </c>
      <c r="AD149" s="94">
        <f>Sheet1!AA147+Sheet1!BN147+'Calculations II'!BC149-Calculation!AS149-Calculation!DJ149</f>
        <v>42.558979364194087</v>
      </c>
      <c r="AE149" s="94">
        <f>Sheet1!AA147+Sheet1!AB147+'Calculations II'!BC149-Calculation!AS149-Calculation!DJ149</f>
        <v>56.00897936419409</v>
      </c>
      <c r="AF149" s="94">
        <f ca="1">Sheet1!AA147+Sheet1!BN147+P149+'Calculations II'!BC149+Calculation!AS149+Calculation!DJ149</f>
        <v>72.445937481712065</v>
      </c>
      <c r="AG149" s="94">
        <f ca="1">IF(B149=TODAY(),0,Sheet1!AA147+Sheet1!BN147+'Calculations II'!BC149+'Calculations II'!P149-Sheet1!CT147-BP149)</f>
        <v>44.659916845906153</v>
      </c>
      <c r="AH149" s="94">
        <f ca="1">IF(B149=TODAY(),0,Sheet1!AA147+Sheet1!BN147+'Calculations II'!BC149+'Calculations II'!P149-BP149)</f>
        <v>59.054916845906149</v>
      </c>
      <c r="AI149" s="94">
        <f ca="1">IF(B149=TODAY(),0,BC149+Sheet1!AA147+Calculation!ES149+O149+W149+Sheet1!BN147+Calculation!AS149+Calculation!DJ149-BP149)</f>
        <v>72.445937481712065</v>
      </c>
      <c r="AJ149" s="94"/>
      <c r="AM149" s="90">
        <f t="shared" si="39"/>
        <v>42507</v>
      </c>
      <c r="AN149" s="94">
        <f>Sheet1!BU147</f>
        <v>30.8</v>
      </c>
      <c r="AO149" s="94">
        <f>Sheet1!AA147</f>
        <v>33.450000000000003</v>
      </c>
      <c r="AP149" s="94">
        <f t="shared" si="29"/>
        <v>-1.8420499999999977</v>
      </c>
      <c r="AQ149" s="1283">
        <f>((Sheet1!BV147-(Sheet1!BU147-AP149))/(Sheet1!BU147-AP149))</f>
        <v>0.1151260414097767</v>
      </c>
      <c r="AR149" s="94">
        <f t="shared" si="30"/>
        <v>35.292050000000003</v>
      </c>
      <c r="AS149" s="94">
        <f t="shared" si="31"/>
        <v>32.642049999999998</v>
      </c>
      <c r="AT149" s="89">
        <f>Sheet1!BB147</f>
        <v>1</v>
      </c>
      <c r="AU149" s="89">
        <f>Sheet1!AS147*GPMtoMGD</f>
        <v>2.6784000000000002E-2</v>
      </c>
      <c r="AV149" s="94">
        <f>Sheet1!AT147</f>
        <v>0</v>
      </c>
      <c r="AW149" s="89">
        <f>Sheet1!AV147*GPMtoMGD</f>
        <v>0.86918400000000007</v>
      </c>
      <c r="AX149" s="89">
        <f>Sheet1!AW147*GPMtoMGD</f>
        <v>1.224</v>
      </c>
      <c r="AY149" s="89">
        <f>Sheet1!AX147*GPMtoMGD</f>
        <v>0</v>
      </c>
      <c r="AZ149" s="89">
        <f>Sheet1!AY147*GPMtoMGD</f>
        <v>0</v>
      </c>
      <c r="BA149" s="89">
        <f>Sheet1!AZ147*GPMtoMGD</f>
        <v>0</v>
      </c>
      <c r="BB149" s="89">
        <f>Sheet1!BP147*GPMtoMGD</f>
        <v>1.4400000000000001E-3</v>
      </c>
      <c r="BC149" s="89">
        <f>Sheet1!CS147*GPMtoMGD</f>
        <v>0</v>
      </c>
      <c r="BD149" s="89">
        <f>Sheet1!BO147*GPMtoMGD</f>
        <v>2.6382240000000001</v>
      </c>
      <c r="BE149" s="89">
        <f>Sheet1!BW147*GPMtoMGD</f>
        <v>1.5190560000000002</v>
      </c>
      <c r="BF149" s="89">
        <f>Sheet1!CN147*GPMtoMGD</f>
        <v>1.7061120000000001</v>
      </c>
      <c r="BG149" s="89">
        <f>Sheet1!CO147*GPMtoMGD</f>
        <v>1.0738080000000001</v>
      </c>
      <c r="BH149" s="89">
        <f>Sheet1!CP147*GPMtoMGD</f>
        <v>0.61315200000000003</v>
      </c>
      <c r="BI149" s="89">
        <f t="shared" si="40"/>
        <v>2.6396640000000002</v>
      </c>
      <c r="BK149" s="94">
        <f>SUM(AT149:BA149,AS149,BC149,Calculation!AQ149)</f>
        <v>58.318487604015615</v>
      </c>
      <c r="BM149" s="360">
        <f>0</f>
        <v>0</v>
      </c>
      <c r="BN149" s="360">
        <f>0</f>
        <v>0</v>
      </c>
      <c r="BP149" s="94">
        <f>SUM(BM149:BN149,W149,Sheet1!DX147)</f>
        <v>0</v>
      </c>
      <c r="BR149" s="94">
        <f>Sheet1!AA147</f>
        <v>33.450000000000003</v>
      </c>
      <c r="BS149" s="94">
        <f>Sheet1!AB147</f>
        <v>35.950000000000003</v>
      </c>
      <c r="BT149" s="94">
        <f t="shared" ca="1" si="32"/>
        <v>3.1049168459061494</v>
      </c>
      <c r="BU149" s="94">
        <f>Sheet1!AT147</f>
        <v>0</v>
      </c>
      <c r="BV149" s="89">
        <f>Sheet1!BB147</f>
        <v>1</v>
      </c>
      <c r="BW149" s="94">
        <f>Calculation!ED149</f>
        <v>12.391020635805912</v>
      </c>
      <c r="BX149" s="94">
        <f>(Sheet1!CS147*1440)/1000000</f>
        <v>0</v>
      </c>
      <c r="CA149" s="94">
        <f ca="1">Sheet1!AC147-Sheet1!BK147-Sheet1!BL147-Sheet1!BM147-Sheet1!BC147-Sheet1!BD147-Sheet1!BE147-Sheet1!BF147-Sheet1!BG147-Sheet1!BH147-Sheet1!BI147+BC149+P149</f>
        <v>60.14491684590616</v>
      </c>
      <c r="CB149" s="93">
        <f t="shared" si="33"/>
        <v>88.192891076408259</v>
      </c>
      <c r="CC149" s="94">
        <f t="shared" si="34"/>
        <v>1</v>
      </c>
      <c r="CD149" s="94">
        <f t="shared" ca="1" si="35"/>
        <v>72.535937481712068</v>
      </c>
      <c r="CE149" s="1161">
        <f t="shared" ca="1" si="36"/>
        <v>112.21309528420856</v>
      </c>
    </row>
    <row r="150" spans="1:83" s="89" customFormat="1" x14ac:dyDescent="0.2">
      <c r="A150" s="620" t="s">
        <v>6</v>
      </c>
      <c r="B150" s="91">
        <v>42508</v>
      </c>
      <c r="C150" s="92">
        <v>0</v>
      </c>
      <c r="D150" s="94">
        <f>(Sheet1!BQ148-Sheet1!BQ147)*1.385</f>
        <v>-1.592750000000003</v>
      </c>
      <c r="E150" s="30">
        <f>(Sheet1!BR148-Sheet1!BR147)*1.385</f>
        <v>-1.5650500000000036</v>
      </c>
      <c r="F150" s="30">
        <f ca="1">IF(B150=TODAY(),0,-(VLOOKUP(Sheet1!CD148,Lookup!$I$4:$J$216,2)-VLOOKUP(Sheet1!CD147,Lookup!$I$4:$J$216,2))/1000000)</f>
        <v>0.10363693854780495</v>
      </c>
      <c r="G150" s="94">
        <f ca="1">IF(B150=TODAY(),0,-$G$6*(Sheet1!CF148-Sheet1!CF147)*7.48/1000000)</f>
        <v>0.53216091410429445</v>
      </c>
      <c r="H150" s="94">
        <f ca="1">IF(B150=TODAY(),0,-$H$6*(Sheet1!CE148-Sheet1!CE147)*7.48/1000000)</f>
        <v>-6.3165615875313511E-2</v>
      </c>
      <c r="I150" s="94">
        <f ca="1">IF(B150=TODAY(),0,-$I$6*(Sheet1!CG148-Sheet1!CG147)*7.48/1000000)</f>
        <v>8.9849759999999675E-3</v>
      </c>
      <c r="J150" s="95" t="s">
        <v>179</v>
      </c>
      <c r="K150" s="94">
        <f ca="1">IF(B150=TODAY(),0,-$K$6*(Sheet1!CH148-Sheet1!CH147)*7.48/1000000)</f>
        <v>2.6653281497833674E-2</v>
      </c>
      <c r="L150" s="95" t="s">
        <v>179</v>
      </c>
      <c r="M150" s="94">
        <f ca="1">IF(B150=TODAY(),0,-$M$6*(Sheet1!CI148-Sheet1!CI147)*7.48/1000000)</f>
        <v>5.3974525284081275E-2</v>
      </c>
      <c r="N150" s="94">
        <f ca="1">IF(B150=TODAY(),0,-$N$6*(Sheet1!CJ148-Sheet1!CJ147)*7.48/1000000)</f>
        <v>0.2233884434206457</v>
      </c>
      <c r="O150" s="94">
        <f t="shared" ca="1" si="37"/>
        <v>0.88563346297934642</v>
      </c>
      <c r="P150" s="94">
        <f ca="1">O150+Calculation!ES150</f>
        <v>4.0740459544819405</v>
      </c>
      <c r="Q150" s="89" t="str">
        <f>IF(Sheet1!BQ148&gt;25.75,"spill elevation","-")</f>
        <v>-</v>
      </c>
      <c r="R150" s="89" t="str">
        <f>IF(Sheet1!BQ148&gt;25.75,"spill elevation","-")</f>
        <v>-</v>
      </c>
      <c r="S150" s="89" t="str">
        <f>IF(Sheet1!BR148&gt;25.75,"spill elevation","-")</f>
        <v>-</v>
      </c>
      <c r="T150" s="93">
        <f>IF(Sheet1!DU148=1,Sheet1!AA148-(SUM(AT150:BA150)+BE150),Sheet1!AA148-SUM(AT150:BA150))</f>
        <v>30.197408000000003</v>
      </c>
      <c r="U150" s="93">
        <f>Sheet1!BV148</f>
        <v>40.200000000000003</v>
      </c>
      <c r="V150" s="93">
        <f t="shared" si="38"/>
        <v>-10.002592</v>
      </c>
      <c r="W150" s="93">
        <f>0</f>
        <v>0</v>
      </c>
      <c r="X150" s="89">
        <f>0</f>
        <v>0</v>
      </c>
      <c r="Y150" s="94">
        <f ca="1">Calculation!EJ151+Calculation!ES150+'Calculations II'!O150-'Calculations II'!W150</f>
        <v>56.869794963919787</v>
      </c>
      <c r="Z150" s="94">
        <f ca="1">Y150-Sheet1!CT149</f>
        <v>42.223794963919786</v>
      </c>
      <c r="AA150" s="94">
        <f ca="1">Y150+Calculation!DJ151+Calculation!AS151</f>
        <v>71.432462374634071</v>
      </c>
      <c r="AC150" s="94">
        <f>Sheet1!AA148+Sheet1!AB148+BC150</f>
        <v>69.349999999999994</v>
      </c>
      <c r="AD150" s="94">
        <f>Sheet1!AA148+Sheet1!BN148+'Calculations II'!BC150-Calculation!AS150-Calculation!DJ150</f>
        <v>40.76259754738016</v>
      </c>
      <c r="AE150" s="94">
        <f>Sheet1!AA148+Sheet1!AB148+'Calculations II'!BC150-Calculation!AS150-Calculation!DJ150</f>
        <v>55.06259754738015</v>
      </c>
      <c r="AF150" s="94">
        <f ca="1">Sheet1!AA148+Sheet1!BN148+P150+'Calculations II'!BC150+Calculation!AS150+Calculation!DJ150</f>
        <v>73.411448407101787</v>
      </c>
      <c r="AG150" s="94">
        <f ca="1">IF(B150=TODAY(),0,Sheet1!AA148+Sheet1!BN148+'Calculations II'!BC150+'Calculations II'!P150-Sheet1!CT148-BP150)</f>
        <v>44.53704595448194</v>
      </c>
      <c r="AH150" s="94">
        <f ca="1">IF(B150=TODAY(),0,Sheet1!AA148+Sheet1!BN148+'Calculations II'!BC150+'Calculations II'!P150-BP150)</f>
        <v>59.124045954481943</v>
      </c>
      <c r="AI150" s="94">
        <f ca="1">IF(B150=TODAY(),0,BC150+Sheet1!AA148+Calculation!ES150+O150+W150+Sheet1!BN148+Calculation!AS150+Calculation!DJ150-BP150)</f>
        <v>73.411448407101787</v>
      </c>
      <c r="AJ150" s="94"/>
      <c r="AM150" s="90">
        <f t="shared" si="39"/>
        <v>42508</v>
      </c>
      <c r="AN150" s="94">
        <f>Sheet1!BU148</f>
        <v>30.9</v>
      </c>
      <c r="AO150" s="94">
        <f>Sheet1!AA148</f>
        <v>33.450000000000003</v>
      </c>
      <c r="AP150" s="94">
        <f t="shared" si="29"/>
        <v>-3.1578000000000066</v>
      </c>
      <c r="AQ150" s="1283">
        <f>((Sheet1!BV148-(Sheet1!BU148-AP150))/(Sheet1!BU148-AP150))</f>
        <v>0.1803463523774288</v>
      </c>
      <c r="AR150" s="94">
        <f t="shared" si="30"/>
        <v>36.607800000000012</v>
      </c>
      <c r="AS150" s="94">
        <f t="shared" si="31"/>
        <v>34.057800000000007</v>
      </c>
      <c r="AT150" s="89">
        <f>Sheet1!BB148</f>
        <v>1</v>
      </c>
      <c r="AU150" s="89">
        <f>Sheet1!AS148*GPMtoMGD</f>
        <v>2.0016000000000003E-2</v>
      </c>
      <c r="AV150" s="94">
        <f>Sheet1!AT148</f>
        <v>0</v>
      </c>
      <c r="AW150" s="89">
        <f>Sheet1!AV148*GPMtoMGD</f>
        <v>1.0896480000000002</v>
      </c>
      <c r="AX150" s="89">
        <f>Sheet1!AW148*GPMtoMGD</f>
        <v>1.1429280000000002</v>
      </c>
      <c r="AY150" s="89">
        <f>Sheet1!AX148*GPMtoMGD</f>
        <v>0</v>
      </c>
      <c r="AZ150" s="89">
        <f>Sheet1!AY148*GPMtoMGD</f>
        <v>0</v>
      </c>
      <c r="BA150" s="89">
        <f>Sheet1!AZ148*GPMtoMGD</f>
        <v>0</v>
      </c>
      <c r="BB150" s="89">
        <f>Sheet1!BP148*GPMtoMGD</f>
        <v>1.4400000000000001E-3</v>
      </c>
      <c r="BC150" s="89">
        <f>Sheet1!CS148*GPMtoMGD</f>
        <v>0</v>
      </c>
      <c r="BD150" s="89">
        <f>Sheet1!BO148*GPMtoMGD</f>
        <v>2.5735680000000003</v>
      </c>
      <c r="BE150" s="89">
        <f>Sheet1!BW148*GPMtoMGD</f>
        <v>1.5569280000000001</v>
      </c>
      <c r="BF150" s="89">
        <f>Sheet1!CN148*GPMtoMGD</f>
        <v>1.5720480000000001</v>
      </c>
      <c r="BG150" s="89">
        <f>Sheet1!CO148*GPMtoMGD</f>
        <v>1.197792</v>
      </c>
      <c r="BH150" s="89">
        <f>Sheet1!CP148*GPMtoMGD</f>
        <v>0.61704000000000003</v>
      </c>
      <c r="BI150" s="89">
        <f t="shared" si="40"/>
        <v>2.5750080000000004</v>
      </c>
      <c r="BK150" s="94">
        <f>SUM(AT150:BA150,AS150,BC150,Calculation!AQ150)</f>
        <v>58.922432133779267</v>
      </c>
      <c r="BM150" s="360">
        <f>0</f>
        <v>0</v>
      </c>
      <c r="BN150" s="360">
        <f>0</f>
        <v>0</v>
      </c>
      <c r="BP150" s="94">
        <f>SUM(BM150:BN150,W150,Sheet1!DX148)</f>
        <v>0</v>
      </c>
      <c r="BR150" s="94">
        <f>Sheet1!AA148</f>
        <v>33.450000000000003</v>
      </c>
      <c r="BS150" s="94">
        <f>Sheet1!AB148</f>
        <v>35.9</v>
      </c>
      <c r="BT150" s="94">
        <f t="shared" ca="1" si="32"/>
        <v>4.0740459544819405</v>
      </c>
      <c r="BU150" s="94">
        <f>Sheet1!AT148</f>
        <v>0</v>
      </c>
      <c r="BV150" s="89">
        <f>Sheet1!BB148</f>
        <v>1</v>
      </c>
      <c r="BW150" s="94">
        <f>Calculation!ED150</f>
        <v>13.28740245261984</v>
      </c>
      <c r="BX150" s="94">
        <f>(Sheet1!CS148*1440)/1000000</f>
        <v>0</v>
      </c>
      <c r="CA150" s="94">
        <f ca="1">Sheet1!AC148-Sheet1!BK148-Sheet1!BL148-Sheet1!BM148-Sheet1!BC148-Sheet1!BD148-Sheet1!BE148-Sheet1!BF148-Sheet1!BG148-Sheet1!BH148-Sheet1!BI148+BC150+P150</f>
        <v>60.144045954481925</v>
      </c>
      <c r="CB150" s="93">
        <f t="shared" si="33"/>
        <v>86.728838405797092</v>
      </c>
      <c r="CC150" s="94">
        <f t="shared" si="34"/>
        <v>1</v>
      </c>
      <c r="CD150" s="94">
        <f t="shared" ca="1" si="35"/>
        <v>73.431448407101769</v>
      </c>
      <c r="CE150" s="1161">
        <f t="shared" ca="1" si="36"/>
        <v>113.59845068578643</v>
      </c>
    </row>
    <row r="151" spans="1:83" s="89" customFormat="1" x14ac:dyDescent="0.2">
      <c r="A151" s="620" t="s">
        <v>7</v>
      </c>
      <c r="B151" s="91">
        <v>42509</v>
      </c>
      <c r="C151" s="92">
        <v>0</v>
      </c>
      <c r="D151" s="94">
        <f>(Sheet1!BQ149-Sheet1!BQ148)*1.385</f>
        <v>-0.74789999999999879</v>
      </c>
      <c r="E151" s="30">
        <f>(Sheet1!BR149-Sheet1!BR148)*1.385</f>
        <v>-0.7201999999999994</v>
      </c>
      <c r="F151" s="30">
        <f ca="1">IF(B151=TODAY(),0,-(VLOOKUP(Sheet1!CD149,Lookup!$I$4:$J$216,2)-VLOOKUP(Sheet1!CD148,Lookup!$I$4:$J$216,2))/1000000)</f>
        <v>-0.93273244693019985</v>
      </c>
      <c r="G151" s="94">
        <f ca="1">IF(B151=TODAY(),0,-$G$6*(Sheet1!CF149-Sheet1!CF148)*7.48/1000000)</f>
        <v>-1.088149928840124</v>
      </c>
      <c r="H151" s="94">
        <f ca="1">IF(B151=TODAY(),0,-$H$6*(Sheet1!CE149-Sheet1!CE148)*7.48/1000000)</f>
        <v>1.8047318821518221E-2</v>
      </c>
      <c r="I151" s="94">
        <f ca="1">IF(B151=TODAY(),0,-$I$6*(Sheet1!CG149-Sheet1!CG148)*7.48/1000000)</f>
        <v>2.6954927999999989E-2</v>
      </c>
      <c r="J151" s="95" t="s">
        <v>179</v>
      </c>
      <c r="K151" s="94">
        <f ca="1">IF(B151=TODAY(),0,-$K$6*(Sheet1!CH149-Sheet1!CH148)*7.48/1000000)</f>
        <v>3.9979922246750753E-2</v>
      </c>
      <c r="L151" s="95" t="s">
        <v>179</v>
      </c>
      <c r="M151" s="94">
        <f ca="1">IF(B151=TODAY(),0,-$M$6*(Sheet1!CI149-Sheet1!CI148)*7.48/1000000)</f>
        <v>0.12594055899618922</v>
      </c>
      <c r="N151" s="94">
        <f ca="1">IF(B151=TODAY(),0,-$N$6*(Sheet1!CJ149-Sheet1!CJ148)*7.48/1000000)</f>
        <v>-0.47159782499914149</v>
      </c>
      <c r="O151" s="94">
        <f t="shared" ca="1" si="37"/>
        <v>-2.281557472705007</v>
      </c>
      <c r="P151" s="94">
        <f ca="1">O151+Calculation!ES151</f>
        <v>-0.89581241441170167</v>
      </c>
      <c r="Q151" s="89" t="str">
        <f>IF(Sheet1!BQ149&gt;25.75,"spill elevation","-")</f>
        <v>-</v>
      </c>
      <c r="R151" s="89" t="str">
        <f>IF(Sheet1!BQ149&gt;25.75,"spill elevation","-")</f>
        <v>-</v>
      </c>
      <c r="S151" s="89" t="str">
        <f>IF(Sheet1!BR149&gt;25.75,"spill elevation","-")</f>
        <v>-</v>
      </c>
      <c r="T151" s="93">
        <f>IF(Sheet1!DU149=1,Sheet1!AA149-(SUM(AT151:BA151)+BE151),Sheet1!AA149-SUM(AT151:BA151))</f>
        <v>31.158352000000001</v>
      </c>
      <c r="U151" s="93">
        <f>Sheet1!BV149</f>
        <v>38.9</v>
      </c>
      <c r="V151" s="93">
        <f t="shared" si="38"/>
        <v>-7.7416479999999979</v>
      </c>
      <c r="W151" s="93">
        <f>0</f>
        <v>0</v>
      </c>
      <c r="X151" s="89">
        <f>0</f>
        <v>0</v>
      </c>
      <c r="Y151" s="94">
        <f ca="1">Calculation!EJ152+Calculation!ES151+'Calculations II'!O151-'Calculations II'!W151</f>
        <v>54.77590860708483</v>
      </c>
      <c r="Z151" s="94">
        <f ca="1">Y151-Sheet1!CT150</f>
        <v>40.85190860708483</v>
      </c>
      <c r="AA151" s="94">
        <f ca="1">Y151+Calculation!DJ152+Calculation!AS152</f>
        <v>69.388611309787535</v>
      </c>
      <c r="AC151" s="94">
        <f>Sheet1!AA149+Sheet1!AB149+BC151</f>
        <v>69.400000000000006</v>
      </c>
      <c r="AD151" s="94">
        <f>Sheet1!AA149+Sheet1!BN149+'Calculations II'!BC151-Calculation!AS151-Calculation!DJ151</f>
        <v>40.237332589285714</v>
      </c>
      <c r="AE151" s="94">
        <f>Sheet1!AA149+Sheet1!AB149+'Calculations II'!BC151-Calculation!AS151-Calculation!DJ151</f>
        <v>54.837332589285722</v>
      </c>
      <c r="AF151" s="94">
        <f ca="1">Sheet1!AA149+Sheet1!BN149+P151+'Calculations II'!BC151+Calculation!AS151+Calculation!DJ151</f>
        <v>68.466854996302573</v>
      </c>
      <c r="AG151" s="94">
        <f ca="1">IF(B151=TODAY(),0,Sheet1!AA149+Sheet1!BN149+'Calculations II'!BC151+'Calculations II'!P151-Sheet1!CT149-BP151)</f>
        <v>39.258187585588296</v>
      </c>
      <c r="AH151" s="94">
        <f ca="1">IF(B151=TODAY(),0,Sheet1!AA149+Sheet1!BN149+'Calculations II'!BC151+'Calculations II'!P151-BP151)</f>
        <v>53.904187585588296</v>
      </c>
      <c r="AI151" s="94">
        <f ca="1">IF(B151=TODAY(),0,BC151+Sheet1!AA149+Calculation!ES151+O151+W151+Sheet1!BN149+Calculation!AS151+Calculation!DJ151-BP151)</f>
        <v>68.466854996302573</v>
      </c>
      <c r="AJ151" s="94"/>
      <c r="AM151" s="90">
        <f t="shared" si="39"/>
        <v>42509</v>
      </c>
      <c r="AN151" s="94">
        <f>Sheet1!BU149</f>
        <v>31.4</v>
      </c>
      <c r="AO151" s="94">
        <f>Sheet1!AA149</f>
        <v>33.5</v>
      </c>
      <c r="AP151" s="94">
        <f t="shared" si="29"/>
        <v>-1.4680999999999982</v>
      </c>
      <c r="AQ151" s="1283">
        <f>((Sheet1!BV149-(Sheet1!BU149-AP151))/(Sheet1!BU149-AP151))</f>
        <v>0.18351836583191608</v>
      </c>
      <c r="AR151" s="94">
        <f t="shared" si="30"/>
        <v>34.9681</v>
      </c>
      <c r="AS151" s="94">
        <f t="shared" si="31"/>
        <v>32.868099999999998</v>
      </c>
      <c r="AT151" s="89">
        <f>Sheet1!BB149</f>
        <v>1</v>
      </c>
      <c r="AU151" s="89">
        <f>Sheet1!AS149*GPMtoMGD</f>
        <v>1.5408E-2</v>
      </c>
      <c r="AV151" s="94">
        <f>Sheet1!AT149</f>
        <v>0</v>
      </c>
      <c r="AW151" s="89">
        <f>Sheet1!AV149*GPMtoMGD</f>
        <v>0.53827200000000008</v>
      </c>
      <c r="AX151" s="89">
        <f>Sheet1!AW149*GPMtoMGD</f>
        <v>0.78796800000000011</v>
      </c>
      <c r="AY151" s="89">
        <f>Sheet1!AX149*GPMtoMGD</f>
        <v>0</v>
      </c>
      <c r="AZ151" s="89">
        <f>Sheet1!AY149*GPMtoMGD</f>
        <v>0</v>
      </c>
      <c r="BA151" s="89">
        <f>Sheet1!AZ149*GPMtoMGD</f>
        <v>0</v>
      </c>
      <c r="BB151" s="89">
        <f>Sheet1!BP149*GPMtoMGD</f>
        <v>1.4400000000000001E-3</v>
      </c>
      <c r="BC151" s="89">
        <f>Sheet1!CS149*GPMtoMGD</f>
        <v>0</v>
      </c>
      <c r="BD151" s="89">
        <f>Sheet1!BO149*GPMtoMGD</f>
        <v>2.1075840000000001</v>
      </c>
      <c r="BE151" s="89">
        <f>Sheet1!BW149*GPMtoMGD</f>
        <v>1.3331520000000001</v>
      </c>
      <c r="BF151" s="89">
        <f>Sheet1!CN149*GPMtoMGD</f>
        <v>0.88761600000000007</v>
      </c>
      <c r="BG151" s="89">
        <f>Sheet1!CO149*GPMtoMGD</f>
        <v>0.87696000000000007</v>
      </c>
      <c r="BH151" s="89">
        <f>Sheet1!CP149*GPMtoMGD</f>
        <v>0.58075200000000005</v>
      </c>
      <c r="BI151" s="89">
        <f t="shared" si="40"/>
        <v>2.1090240000000002</v>
      </c>
      <c r="BK151" s="94">
        <f>SUM(AT151:BA151,AS151,BC151,Calculation!AQ151)</f>
        <v>56.545406482142852</v>
      </c>
      <c r="BM151" s="360">
        <f>0</f>
        <v>0</v>
      </c>
      <c r="BN151" s="360">
        <f>0</f>
        <v>0</v>
      </c>
      <c r="BP151" s="94">
        <f>SUM(BM151:BN151,W151,Sheet1!DX149)</f>
        <v>0</v>
      </c>
      <c r="BR151" s="94">
        <f>Sheet1!AA149</f>
        <v>33.5</v>
      </c>
      <c r="BS151" s="94">
        <f>Sheet1!AB149</f>
        <v>35.9</v>
      </c>
      <c r="BT151" s="94">
        <f t="shared" ca="1" si="32"/>
        <v>-0.89581241441170167</v>
      </c>
      <c r="BU151" s="94">
        <f>Sheet1!AT149</f>
        <v>0</v>
      </c>
      <c r="BV151" s="89">
        <f>Sheet1!BB149</f>
        <v>1</v>
      </c>
      <c r="BW151" s="94">
        <f>Calculation!ED151</f>
        <v>13.562667410714283</v>
      </c>
      <c r="BX151" s="94">
        <f>(Sheet1!CS149*1440)/1000000</f>
        <v>0</v>
      </c>
      <c r="CA151" s="94">
        <f ca="1">Sheet1!AC149-Sheet1!BK149-Sheet1!BL149-Sheet1!BM149-Sheet1!BC149-Sheet1!BD149-Sheet1!BE149-Sheet1!BF149-Sheet1!BG149-Sheet1!BH149-Sheet1!BI149+BC151+P151</f>
        <v>54.964187585588313</v>
      </c>
      <c r="CB151" s="93">
        <f t="shared" si="33"/>
        <v>86.380353515625004</v>
      </c>
      <c r="CC151" s="94">
        <f t="shared" si="34"/>
        <v>1</v>
      </c>
      <c r="CD151" s="94">
        <f t="shared" ca="1" si="35"/>
        <v>68.526854996302603</v>
      </c>
      <c r="CE151" s="1161">
        <f t="shared" ca="1" si="36"/>
        <v>106.01104467928012</v>
      </c>
    </row>
    <row r="152" spans="1:83" s="89" customFormat="1" x14ac:dyDescent="0.2">
      <c r="A152" s="620" t="s">
        <v>8</v>
      </c>
      <c r="B152" s="91">
        <v>42510</v>
      </c>
      <c r="C152" s="92">
        <v>0</v>
      </c>
      <c r="D152" s="94">
        <f>(Sheet1!BQ150-Sheet1!BQ149)*1.385</f>
        <v>-0.55399999999999805</v>
      </c>
      <c r="E152" s="30">
        <f>(Sheet1!BR150-Sheet1!BR149)*1.385</f>
        <v>-0.58169999999999744</v>
      </c>
      <c r="F152" s="30">
        <f ca="1">IF(B152=TODAY(),0,-(VLOOKUP(Sheet1!CD150,Lookup!$I$4:$J$216,2)-VLOOKUP(Sheet1!CD149,Lookup!$I$4:$J$216,2))/1000000)</f>
        <v>-0.10363693854779936</v>
      </c>
      <c r="G152" s="94">
        <f ca="1">IF(B152=TODAY(),0,-$G$6*(Sheet1!CF150-Sheet1!CF149)*7.48/1000000)</f>
        <v>0.75455651999862605</v>
      </c>
      <c r="H152" s="94">
        <f ca="1">IF(B152=TODAY(),0,-$H$6*(Sheet1!CE150-Sheet1!CE149)*7.48/1000000)</f>
        <v>1.5039432351265274E-2</v>
      </c>
      <c r="I152" s="94">
        <f ca="1">IF(B152=TODAY(),0,-$I$6*(Sheet1!CG150-Sheet1!CG149)*7.48/1000000)</f>
        <v>8.9849760000000074E-3</v>
      </c>
      <c r="J152" s="95" t="s">
        <v>179</v>
      </c>
      <c r="K152" s="94">
        <f ca="1">IF(B152=TODAY(),0,-$K$6*(Sheet1!CH150-Sheet1!CH149)*7.48/1000000)</f>
        <v>1.3326640748916837E-2</v>
      </c>
      <c r="L152" s="95" t="s">
        <v>179</v>
      </c>
      <c r="M152" s="94">
        <f ca="1">IF(B152=TODAY(),0,-$M$6*(Sheet1!CI150-Sheet1!CI149)*7.48/1000000)</f>
        <v>3.598301685605397E-2</v>
      </c>
      <c r="N152" s="94">
        <f ca="1">IF(B152=TODAY(),0,-$N$6*(Sheet1!CJ150-Sheet1!CJ149)*7.48/1000000)</f>
        <v>-0.32887743059150631</v>
      </c>
      <c r="O152" s="94">
        <f t="shared" ca="1" si="37"/>
        <v>0.39537621681555657</v>
      </c>
      <c r="P152" s="94">
        <f ca="1">O152+Calculation!ES152</f>
        <v>1.6422903678637586</v>
      </c>
      <c r="Q152" s="89" t="str">
        <f>IF(Sheet1!BQ150&gt;25.75,"spill elevation","-")</f>
        <v>-</v>
      </c>
      <c r="R152" s="89" t="str">
        <f>IF(Sheet1!BQ150&gt;25.75,"spill elevation","-")</f>
        <v>-</v>
      </c>
      <c r="S152" s="89" t="str">
        <f>IF(Sheet1!BR150&gt;25.75,"spill elevation","-")</f>
        <v>-</v>
      </c>
      <c r="T152" s="93">
        <f>IF(Sheet1!DU150=1,Sheet1!AA150-(SUM(AT152:BA152)+BE152),Sheet1!AA150-SUM(AT152:BA152))</f>
        <v>30.679264000000003</v>
      </c>
      <c r="U152" s="93">
        <f>Sheet1!BV150</f>
        <v>38.299999999999997</v>
      </c>
      <c r="V152" s="93">
        <f t="shared" si="38"/>
        <v>-7.6207359999999937</v>
      </c>
      <c r="W152" s="93">
        <f>0</f>
        <v>0</v>
      </c>
      <c r="X152" s="89">
        <f>0</f>
        <v>0</v>
      </c>
      <c r="Y152" s="94">
        <f ca="1">Calculation!EJ153+Calculation!ES152+'Calculations II'!O152-'Calculations II'!W152</f>
        <v>56.301558462235171</v>
      </c>
      <c r="Z152" s="94">
        <f ca="1">Y152-Sheet1!CT151</f>
        <v>42.293558462235168</v>
      </c>
      <c r="AA152" s="94">
        <f ca="1">Y152+Calculation!DJ153+Calculation!AS153</f>
        <v>70.832850221700653</v>
      </c>
      <c r="AC152" s="94">
        <f>Sheet1!AA150+Sheet1!AB150+BC152</f>
        <v>69.37</v>
      </c>
      <c r="AD152" s="94">
        <f>Sheet1!AA150+Sheet1!BN150+'Calculations II'!BC152-Calculation!AS152-Calculation!DJ152</f>
        <v>40.107297297297293</v>
      </c>
      <c r="AE152" s="94">
        <f>Sheet1!AA150+Sheet1!AB150+'Calculations II'!BC152-Calculation!AS152-Calculation!DJ152</f>
        <v>54.757297297297299</v>
      </c>
      <c r="AF152" s="94">
        <f ca="1">Sheet1!AA150+Sheet1!BN150+P152+'Calculations II'!BC152+Calculation!AS152+Calculation!DJ152</f>
        <v>70.974993070566455</v>
      </c>
      <c r="AG152" s="94">
        <f ca="1">IF(B152=TODAY(),0,Sheet1!AA150+Sheet1!BN150+'Calculations II'!BC152+'Calculations II'!P152-Sheet1!CT150-BP152)</f>
        <v>42.438290367863758</v>
      </c>
      <c r="AH152" s="94">
        <f ca="1">IF(B152=TODAY(),0,Sheet1!AA150+Sheet1!BN150+'Calculations II'!BC152+'Calculations II'!P152-BP152)</f>
        <v>56.362290367863757</v>
      </c>
      <c r="AI152" s="94">
        <f ca="1">IF(B152=TODAY(),0,BC152+Sheet1!AA150+Calculation!ES152+O152+W152+Sheet1!BN150+Calculation!AS152+Calculation!DJ152-BP152)</f>
        <v>70.97499307056647</v>
      </c>
      <c r="AJ152" s="94"/>
      <c r="AM152" s="90">
        <f t="shared" si="39"/>
        <v>42510</v>
      </c>
      <c r="AN152" s="94">
        <f>Sheet1!BU150</f>
        <v>31.2</v>
      </c>
      <c r="AO152" s="94">
        <f>Sheet1!AA150</f>
        <v>33.42</v>
      </c>
      <c r="AP152" s="94">
        <f t="shared" si="29"/>
        <v>-1.1356999999999955</v>
      </c>
      <c r="AQ152" s="1283">
        <f>((Sheet1!BV150-(Sheet1!BU150-AP152))/(Sheet1!BU150-AP152))</f>
        <v>0.18444938566352367</v>
      </c>
      <c r="AR152" s="94">
        <f t="shared" si="30"/>
        <v>34.555699999999995</v>
      </c>
      <c r="AS152" s="94">
        <f t="shared" si="31"/>
        <v>32.335699999999996</v>
      </c>
      <c r="AT152" s="89">
        <f>Sheet1!BB150</f>
        <v>1.01</v>
      </c>
      <c r="AU152" s="89">
        <f>Sheet1!AS150*GPMtoMGD</f>
        <v>3.1968000000000003E-2</v>
      </c>
      <c r="AV152" s="94">
        <f>Sheet1!AT150</f>
        <v>0</v>
      </c>
      <c r="AW152" s="89">
        <f>Sheet1!AV150*GPMtoMGD</f>
        <v>0.82569599999999999</v>
      </c>
      <c r="AX152" s="89">
        <f>Sheet1!AW150*GPMtoMGD</f>
        <v>0.87307199999999996</v>
      </c>
      <c r="AY152" s="89">
        <f>Sheet1!AX150*GPMtoMGD</f>
        <v>0</v>
      </c>
      <c r="AZ152" s="89">
        <f>Sheet1!AY150*GPMtoMGD</f>
        <v>0</v>
      </c>
      <c r="BA152" s="89">
        <f>Sheet1!AZ150*GPMtoMGD</f>
        <v>0</v>
      </c>
      <c r="BB152" s="89">
        <f>Sheet1!BP150*GPMtoMGD</f>
        <v>1.4400000000000001E-3</v>
      </c>
      <c r="BC152" s="89">
        <f>Sheet1!CS150*GPMtoMGD</f>
        <v>0</v>
      </c>
      <c r="BD152" s="89">
        <f>Sheet1!BO150*GPMtoMGD</f>
        <v>2.3129280000000003</v>
      </c>
      <c r="BE152" s="89">
        <f>Sheet1!BW150*GPMtoMGD</f>
        <v>1.6905600000000001</v>
      </c>
      <c r="BF152" s="89">
        <f>Sheet1!CN150*GPMtoMGD</f>
        <v>1.2572640000000002</v>
      </c>
      <c r="BG152" s="89">
        <f>Sheet1!CO150*GPMtoMGD</f>
        <v>0.89337600000000006</v>
      </c>
      <c r="BH152" s="89">
        <f>Sheet1!CP150*GPMtoMGD</f>
        <v>0.590256</v>
      </c>
      <c r="BI152" s="89">
        <f t="shared" si="40"/>
        <v>2.3143680000000004</v>
      </c>
      <c r="BK152" s="94">
        <f>SUM(AT152:BA152,AS152,BC152,Calculation!AQ152)</f>
        <v>56.412044804680967</v>
      </c>
      <c r="BM152" s="360">
        <f>0</f>
        <v>0</v>
      </c>
      <c r="BN152" s="360">
        <f>0</f>
        <v>0</v>
      </c>
      <c r="BP152" s="94">
        <f>SUM(BM152:BN152,W152,Sheet1!DX150)</f>
        <v>0</v>
      </c>
      <c r="BR152" s="94">
        <f>Sheet1!AA150</f>
        <v>33.42</v>
      </c>
      <c r="BS152" s="94">
        <f>Sheet1!AB150</f>
        <v>35.950000000000003</v>
      </c>
      <c r="BT152" s="94">
        <f t="shared" ca="1" si="32"/>
        <v>1.6422903678637586</v>
      </c>
      <c r="BU152" s="94">
        <f>Sheet1!AT150</f>
        <v>0</v>
      </c>
      <c r="BV152" s="89">
        <f>Sheet1!BB150</f>
        <v>1.01</v>
      </c>
      <c r="BW152" s="94">
        <f>Calculation!ED152</f>
        <v>13.602702702702704</v>
      </c>
      <c r="BX152" s="94">
        <f>(Sheet1!CS150*1440)/1000000</f>
        <v>0</v>
      </c>
      <c r="CA152" s="94">
        <f ca="1">Sheet1!AC150-Sheet1!BK150-Sheet1!BL150-Sheet1!BM150-Sheet1!BC150-Sheet1!BD150-Sheet1!BE150-Sheet1!BF150-Sheet1!BG150-Sheet1!BH150-Sheet1!BI150+BC152+P152</f>
        <v>57.432290367863772</v>
      </c>
      <c r="CB152" s="93">
        <f t="shared" si="33"/>
        <v>86.272008918918928</v>
      </c>
      <c r="CC152" s="94">
        <f t="shared" si="34"/>
        <v>1.01</v>
      </c>
      <c r="CD152" s="94">
        <f t="shared" ca="1" si="35"/>
        <v>71.034993070566472</v>
      </c>
      <c r="CE152" s="1161">
        <f t="shared" ca="1" si="36"/>
        <v>109.89113428016633</v>
      </c>
    </row>
    <row r="153" spans="1:83" s="89" customFormat="1" x14ac:dyDescent="0.2">
      <c r="A153" s="620" t="s">
        <v>9</v>
      </c>
      <c r="B153" s="91">
        <v>42511</v>
      </c>
      <c r="C153" s="92">
        <v>0</v>
      </c>
      <c r="D153" s="94">
        <f>(Sheet1!BQ151-Sheet1!BQ150)*1.385</f>
        <v>1.0248999999999979</v>
      </c>
      <c r="E153" s="30">
        <f>(Sheet1!BR151-Sheet1!BR150)*1.385</f>
        <v>1.0525999999999973</v>
      </c>
      <c r="F153" s="30">
        <f ca="1">IF(B153=TODAY(),0,-(VLOOKUP(Sheet1!CD151,Lookup!$I$4:$J$216,2)-VLOOKUP(Sheet1!CD150,Lookup!$I$4:$J$216,2))/1000000)</f>
        <v>0.20727387709559872</v>
      </c>
      <c r="G153" s="94">
        <f ca="1">IF(B153=TODAY(),0,-$G$6*(Sheet1!CF151-Sheet1!CF150)*7.48/1000000)</f>
        <v>-0.79427002105118594</v>
      </c>
      <c r="H153" s="94">
        <f ca="1">IF(B153=TODAY(),0,-$H$6*(Sheet1!CE151-Sheet1!CE150)*7.48/1000000)</f>
        <v>-9.0236594107590579E-2</v>
      </c>
      <c r="I153" s="94">
        <f ca="1">IF(B153=TODAY(),0,-$I$6*(Sheet1!CG151-Sheet1!CG150)*7.48/1000000)</f>
        <v>7.6372295999999973E-3</v>
      </c>
      <c r="J153" s="95" t="s">
        <v>179</v>
      </c>
      <c r="K153" s="94">
        <f ca="1">IF(B153=TODAY(),0,-$K$6*(Sheet1!CH151-Sheet1!CH150)*7.48/1000000)</f>
        <v>1.3326640748916603E-3</v>
      </c>
      <c r="L153" s="95" t="s">
        <v>179</v>
      </c>
      <c r="M153" s="94">
        <f ca="1">IF(B153=TODAY(),0,-$M$6*(Sheet1!CI151-Sheet1!CI150)*7.48/1000000)</f>
        <v>8.9957542140135238E-2</v>
      </c>
      <c r="N153" s="94">
        <f ca="1">IF(B153=TODAY(),0,-$N$6*(Sheet1!CJ151-Sheet1!CJ150)*7.48/1000000)</f>
        <v>6.2052345394623676E-2</v>
      </c>
      <c r="O153" s="94">
        <f t="shared" ca="1" si="37"/>
        <v>-0.51625295685352723</v>
      </c>
      <c r="P153" s="94">
        <f ca="1">O153+Calculation!ES153</f>
        <v>-2.5945756807328646</v>
      </c>
      <c r="Q153" s="89" t="str">
        <f>IF(Sheet1!BQ151&gt;25.75,"spill elevation","-")</f>
        <v>-</v>
      </c>
      <c r="R153" s="89" t="str">
        <f>IF(Sheet1!BQ151&gt;25.75,"spill elevation","-")</f>
        <v>-</v>
      </c>
      <c r="S153" s="89" t="str">
        <f>IF(Sheet1!BR151&gt;25.75,"spill elevation","-")</f>
        <v>-</v>
      </c>
      <c r="T153" s="93">
        <f>IF(Sheet1!DU151=1,Sheet1!AA151-(SUM(AT153:BA153)+BE153),Sheet1!AA151-SUM(AT153:BA153))</f>
        <v>30.922351999999997</v>
      </c>
      <c r="U153" s="93">
        <f>Sheet1!BV151</f>
        <v>34.5</v>
      </c>
      <c r="V153" s="93">
        <f t="shared" si="38"/>
        <v>-3.5776480000000035</v>
      </c>
      <c r="W153" s="93">
        <f>0</f>
        <v>0</v>
      </c>
      <c r="X153" s="89">
        <f>0</f>
        <v>0</v>
      </c>
      <c r="Y153" s="94">
        <f ca="1">Calculation!EJ154+Calculation!ES153+'Calculations II'!O153-'Calculations II'!W153</f>
        <v>53.532301995454318</v>
      </c>
      <c r="Z153" s="94">
        <f ca="1">Y153-Sheet1!CT152</f>
        <v>39.374301995454317</v>
      </c>
      <c r="AA153" s="94">
        <f ca="1">Y153+Calculation!DJ154+Calculation!AS154</f>
        <v>68.038542596958081</v>
      </c>
      <c r="AC153" s="94">
        <f>Sheet1!AA151+Sheet1!AB151+BC153</f>
        <v>69.430000000000007</v>
      </c>
      <c r="AD153" s="94">
        <f>Sheet1!AA151+Sheet1!BN151+'Calculations II'!BC153-Calculation!AS153-Calculation!DJ153</f>
        <v>40.348708240534513</v>
      </c>
      <c r="AE153" s="94">
        <f>Sheet1!AA151+Sheet1!AB151+'Calculations II'!BC153-Calculation!AS153-Calculation!DJ153</f>
        <v>54.898708240534525</v>
      </c>
      <c r="AF153" s="94">
        <f ca="1">Sheet1!AA151+Sheet1!BN151+P153+'Calculations II'!BC153+Calculation!AS153+Calculation!DJ153</f>
        <v>66.816716078732611</v>
      </c>
      <c r="AG153" s="94">
        <f ca="1">IF(B153=TODAY(),0,Sheet1!AA151+Sheet1!BN151+'Calculations II'!BC153+'Calculations II'!P153-Sheet1!CT151-BP153)</f>
        <v>38.277424319267126</v>
      </c>
      <c r="AH153" s="94">
        <f ca="1">IF(B153=TODAY(),0,Sheet1!AA151+Sheet1!BN151+'Calculations II'!BC153+'Calculations II'!P153-BP153)</f>
        <v>52.285424319267129</v>
      </c>
      <c r="AI153" s="94">
        <f ca="1">IF(B153=TODAY(),0,BC153+Sheet1!AA151+Calculation!ES153+O153+W153+Sheet1!BN151+Calculation!AS153+Calculation!DJ153-BP153)</f>
        <v>66.816716078732611</v>
      </c>
      <c r="AJ153" s="94"/>
      <c r="AM153" s="90">
        <f t="shared" si="39"/>
        <v>42511</v>
      </c>
      <c r="AN153" s="94">
        <f>Sheet1!BU151</f>
        <v>31.2</v>
      </c>
      <c r="AO153" s="94">
        <f>Sheet1!AA151</f>
        <v>33.479999999999997</v>
      </c>
      <c r="AP153" s="94">
        <f t="shared" si="29"/>
        <v>2.0774999999999952</v>
      </c>
      <c r="AQ153" s="1283">
        <f>((Sheet1!BV151-(Sheet1!BU151-AP153))/(Sheet1!BU151-AP153))</f>
        <v>0.18465104300798343</v>
      </c>
      <c r="AR153" s="94">
        <f t="shared" si="30"/>
        <v>31.402500000000003</v>
      </c>
      <c r="AS153" s="94">
        <f t="shared" si="31"/>
        <v>29.122500000000002</v>
      </c>
      <c r="AT153" s="89">
        <f>Sheet1!BB151</f>
        <v>1</v>
      </c>
      <c r="AU153" s="89">
        <f>Sheet1!AS151*GPMtoMGD</f>
        <v>1.5984000000000002E-2</v>
      </c>
      <c r="AV153" s="94">
        <f>Sheet1!AT151</f>
        <v>0</v>
      </c>
      <c r="AW153" s="89">
        <f>Sheet1!AV151*GPMtoMGD</f>
        <v>0.69868799999999998</v>
      </c>
      <c r="AX153" s="89">
        <f>Sheet1!AW151*GPMtoMGD</f>
        <v>0.84297600000000006</v>
      </c>
      <c r="AY153" s="89">
        <f>Sheet1!AX151*GPMtoMGD</f>
        <v>0</v>
      </c>
      <c r="AZ153" s="89">
        <f>Sheet1!AY151*GPMtoMGD</f>
        <v>0</v>
      </c>
      <c r="BA153" s="89">
        <f>Sheet1!AZ151*GPMtoMGD</f>
        <v>0</v>
      </c>
      <c r="BB153" s="89">
        <f>Sheet1!BP151*GPMtoMGD</f>
        <v>1.4400000000000001E-3</v>
      </c>
      <c r="BC153" s="89">
        <f>Sheet1!CS151*GPMtoMGD</f>
        <v>0</v>
      </c>
      <c r="BD153" s="89">
        <f>Sheet1!BO151*GPMtoMGD</f>
        <v>2.2004640000000002</v>
      </c>
      <c r="BE153" s="89">
        <f>Sheet1!BW151*GPMtoMGD</f>
        <v>1.4454720000000001</v>
      </c>
      <c r="BF153" s="89">
        <f>Sheet1!CN151*GPMtoMGD</f>
        <v>0.71078400000000008</v>
      </c>
      <c r="BG153" s="89">
        <f>Sheet1!CO151*GPMtoMGD</f>
        <v>0.83404800000000012</v>
      </c>
      <c r="BH153" s="89">
        <f>Sheet1!CP151*GPMtoMGD</f>
        <v>0.47563200000000005</v>
      </c>
      <c r="BI153" s="89">
        <f t="shared" si="40"/>
        <v>2.2019040000000003</v>
      </c>
      <c r="BK153" s="94">
        <f>SUM(AT153:BA153,AS153,BC153,Calculation!AQ153)</f>
        <v>53.098021051224947</v>
      </c>
      <c r="BM153" s="360">
        <f>0</f>
        <v>0</v>
      </c>
      <c r="BN153" s="360">
        <f>0</f>
        <v>0</v>
      </c>
      <c r="BP153" s="94">
        <f>SUM(BM153:BN153,W153,Sheet1!DX151)</f>
        <v>0</v>
      </c>
      <c r="BR153" s="94">
        <f>Sheet1!AA151</f>
        <v>33.479999999999997</v>
      </c>
      <c r="BS153" s="94">
        <f>Sheet1!AB151</f>
        <v>35.950000000000003</v>
      </c>
      <c r="BT153" s="94">
        <f t="shared" ca="1" si="32"/>
        <v>-2.5945756807328646</v>
      </c>
      <c r="BU153" s="94">
        <f>Sheet1!AT151</f>
        <v>0</v>
      </c>
      <c r="BV153" s="89">
        <f>Sheet1!BB151</f>
        <v>1</v>
      </c>
      <c r="BW153" s="94">
        <f>Calculation!ED153</f>
        <v>13.53129175946548</v>
      </c>
      <c r="BX153" s="94">
        <f>(Sheet1!CS151*1440)/1000000</f>
        <v>0</v>
      </c>
      <c r="CA153" s="94">
        <f ca="1">Sheet1!AC151-Sheet1!BK151-Sheet1!BL151-Sheet1!BM151-Sheet1!BC151-Sheet1!BD151-Sheet1!BE151-Sheet1!BF151-Sheet1!BG151-Sheet1!BH151-Sheet1!BI151+BC153+P153</f>
        <v>53.315424319267137</v>
      </c>
      <c r="CB153" s="93">
        <f t="shared" si="33"/>
        <v>86.475301648106907</v>
      </c>
      <c r="CC153" s="94">
        <f t="shared" si="34"/>
        <v>1</v>
      </c>
      <c r="CD153" s="94">
        <f t="shared" ca="1" si="35"/>
        <v>66.846716078732612</v>
      </c>
      <c r="CE153" s="1161">
        <f t="shared" ca="1" si="36"/>
        <v>103.41186977379935</v>
      </c>
    </row>
    <row r="154" spans="1:83" s="89" customFormat="1" x14ac:dyDescent="0.2">
      <c r="A154" s="620" t="s">
        <v>3</v>
      </c>
      <c r="B154" s="91">
        <v>42512</v>
      </c>
      <c r="C154" s="92">
        <v>0</v>
      </c>
      <c r="D154" s="94">
        <f>(Sheet1!BQ152-Sheet1!BQ151)*1.385</f>
        <v>1.2326500000000007</v>
      </c>
      <c r="E154" s="30">
        <f>(Sheet1!BR152-Sheet1!BR151)*1.385</f>
        <v>1.2465000000000031</v>
      </c>
      <c r="F154" s="30">
        <f ca="1">IF(B154=TODAY(),0,-(VLOOKUP(Sheet1!CD152,Lookup!$I$4:$J$216,2)-VLOOKUP(Sheet1!CD151,Lookup!$I$4:$J$216,2))/1000000)</f>
        <v>0.10363693854779936</v>
      </c>
      <c r="G154" s="94">
        <f ca="1">IF(B154=TODAY(),0,-$G$6*(Sheet1!CF152-Sheet1!CF151)*7.48/1000000)</f>
        <v>0.27799450736791476</v>
      </c>
      <c r="H154" s="94">
        <f ca="1">IF(B154=TODAY(),0,-$H$6*(Sheet1!CE152-Sheet1!CE151)*7.48/1000000)</f>
        <v>0.10527602645885531</v>
      </c>
      <c r="I154" s="94">
        <f ca="1">IF(B154=TODAY(),0,-$I$6*(Sheet1!CG152-Sheet1!CG151)*7.48/1000000)</f>
        <v>-1.6622205600000006E-2</v>
      </c>
      <c r="J154" s="95" t="s">
        <v>179</v>
      </c>
      <c r="K154" s="94">
        <f ca="1">IF(B154=TODAY(),0,-$K$6*(Sheet1!CH152-Sheet1!CH151)*7.48/1000000)</f>
        <v>-2.3321621310604522E-2</v>
      </c>
      <c r="L154" s="95" t="s">
        <v>179</v>
      </c>
      <c r="M154" s="94">
        <f ca="1">IF(B154=TODAY(),0,-$M$6*(Sheet1!CI152-Sheet1!CI151)*7.48/1000000)</f>
        <v>-7.1966033712107941E-2</v>
      </c>
      <c r="N154" s="94">
        <f ca="1">IF(B154=TODAY(),0,-$N$6*(Sheet1!CJ152-Sheet1!CJ151)*7.48/1000000)</f>
        <v>3.723140723677465E-2</v>
      </c>
      <c r="O154" s="94">
        <f t="shared" ca="1" si="37"/>
        <v>0.41222901898863162</v>
      </c>
      <c r="P154" s="94">
        <f ca="1">O154+Calculation!ES154</f>
        <v>-2.0826890553576725</v>
      </c>
      <c r="Q154" s="89" t="str">
        <f>IF(Sheet1!BQ152&gt;25.75,"spill elevation","-")</f>
        <v>-</v>
      </c>
      <c r="R154" s="89" t="str">
        <f>IF(Sheet1!BQ152&gt;25.75,"spill elevation","-")</f>
        <v>-</v>
      </c>
      <c r="S154" s="89" t="str">
        <f>IF(Sheet1!BR152&gt;25.75,"spill elevation","-")</f>
        <v>-</v>
      </c>
      <c r="T154" s="93">
        <f>IF(Sheet1!DU152=1,Sheet1!AA152-(SUM(AT154:BA154)+BE154),Sheet1!AA152-SUM(AT154:BA154))</f>
        <v>30.279391999999998</v>
      </c>
      <c r="U154" s="93">
        <f>Sheet1!BV152</f>
        <v>33.799999999999997</v>
      </c>
      <c r="V154" s="93">
        <f t="shared" si="38"/>
        <v>-3.5206079999999993</v>
      </c>
      <c r="W154" s="93">
        <f>0</f>
        <v>0</v>
      </c>
      <c r="X154" s="89">
        <f>0</f>
        <v>0</v>
      </c>
      <c r="Y154" s="94">
        <f ca="1">Calculation!EJ155+Calculation!ES154+'Calculations II'!O154-'Calculations II'!W154</f>
        <v>53.323228814328559</v>
      </c>
      <c r="Z154" s="94">
        <f ca="1">Y154-Sheet1!CT153</f>
        <v>39.305228814328558</v>
      </c>
      <c r="AA154" s="94">
        <f ca="1">Y154+Calculation!DJ155+Calculation!AS155</f>
        <v>66.814380734194998</v>
      </c>
      <c r="AC154" s="94">
        <f>Sheet1!AA152+Sheet1!AB152+BC154</f>
        <v>69.3</v>
      </c>
      <c r="AD154" s="94">
        <f>Sheet1!AA152+Sheet1!BN152+'Calculations II'!BC154-Calculation!AS154-Calculation!DJ154</f>
        <v>40.293759398496242</v>
      </c>
      <c r="AE154" s="94">
        <f>Sheet1!AA152+Sheet1!AB152+'Calculations II'!BC154-Calculation!AS154-Calculation!DJ154</f>
        <v>54.793759398496235</v>
      </c>
      <c r="AF154" s="94">
        <f ca="1">Sheet1!AA152+Sheet1!BN152+P154+'Calculations II'!BC154+Calculation!AS154+Calculation!DJ154</f>
        <v>67.223551546146084</v>
      </c>
      <c r="AG154" s="94">
        <f ca="1">IF(B154=TODAY(),0,Sheet1!AA152+Sheet1!BN152+'Calculations II'!BC154+'Calculations II'!P154-Sheet1!CT152-BP154)</f>
        <v>38.55931094464232</v>
      </c>
      <c r="AH154" s="94">
        <f ca="1">IF(B154=TODAY(),0,Sheet1!AA152+Sheet1!BN152+'Calculations II'!BC154+'Calculations II'!P154-BP154)</f>
        <v>52.717310944642321</v>
      </c>
      <c r="AI154" s="94">
        <f ca="1">IF(B154=TODAY(),0,BC154+Sheet1!AA152+Calculation!ES154+O154+W154+Sheet1!BN152+Calculation!AS154+Calculation!DJ154-BP154)</f>
        <v>67.223551546146084</v>
      </c>
      <c r="AJ154" s="94"/>
      <c r="AM154" s="90">
        <f t="shared" si="39"/>
        <v>42512</v>
      </c>
      <c r="AN154" s="94">
        <f>Sheet1!BU152</f>
        <v>31.2</v>
      </c>
      <c r="AO154" s="94">
        <f>Sheet1!AA152</f>
        <v>33.4</v>
      </c>
      <c r="AP154" s="94">
        <f t="shared" si="29"/>
        <v>2.4791500000000037</v>
      </c>
      <c r="AQ154" s="1283">
        <f>((Sheet1!BV152-(Sheet1!BU152-AP154))/(Sheet1!BU152-AP154))</f>
        <v>0.17684539280696787</v>
      </c>
      <c r="AR154" s="94">
        <f t="shared" si="30"/>
        <v>30.920849999999994</v>
      </c>
      <c r="AS154" s="94">
        <f t="shared" si="31"/>
        <v>28.720849999999995</v>
      </c>
      <c r="AT154" s="89">
        <f>Sheet1!BB152</f>
        <v>1.01</v>
      </c>
      <c r="AU154" s="89">
        <f>Sheet1!AS152*GPMtoMGD</f>
        <v>3.168E-2</v>
      </c>
      <c r="AV154" s="94">
        <f>Sheet1!AT152</f>
        <v>0</v>
      </c>
      <c r="AW154" s="89">
        <f>Sheet1!AV152*GPMtoMGD</f>
        <v>0.95990400000000009</v>
      </c>
      <c r="AX154" s="89">
        <f>Sheet1!AW152*GPMtoMGD</f>
        <v>1.119024</v>
      </c>
      <c r="AY154" s="89">
        <f>Sheet1!AX152*GPMtoMGD</f>
        <v>0</v>
      </c>
      <c r="AZ154" s="89">
        <f>Sheet1!AY152*GPMtoMGD</f>
        <v>0</v>
      </c>
      <c r="BA154" s="89">
        <f>Sheet1!AZ152*GPMtoMGD</f>
        <v>0</v>
      </c>
      <c r="BB154" s="89">
        <f>Sheet1!BP152*GPMtoMGD</f>
        <v>1.4400000000000001E-3</v>
      </c>
      <c r="BC154" s="89">
        <f>Sheet1!CS152*GPMtoMGD</f>
        <v>0</v>
      </c>
      <c r="BD154" s="89">
        <f>Sheet1!BO152*GPMtoMGD</f>
        <v>2.4543360000000001</v>
      </c>
      <c r="BE154" s="89">
        <f>Sheet1!BW152*GPMtoMGD</f>
        <v>1.3671360000000001</v>
      </c>
      <c r="BF154" s="89">
        <f>Sheet1!CN152*GPMtoMGD</f>
        <v>0.72547200000000012</v>
      </c>
      <c r="BG154" s="89">
        <f>Sheet1!CO152*GPMtoMGD</f>
        <v>0.89568000000000003</v>
      </c>
      <c r="BH154" s="89">
        <f>Sheet1!CP152*GPMtoMGD</f>
        <v>0.49910400000000005</v>
      </c>
      <c r="BI154" s="89">
        <f t="shared" si="40"/>
        <v>2.4557760000000002</v>
      </c>
      <c r="BK154" s="94">
        <f>SUM(AT154:BA154,AS154,BC154,Calculation!AQ154)</f>
        <v>53.235498657198548</v>
      </c>
      <c r="BM154" s="360">
        <f>0</f>
        <v>0</v>
      </c>
      <c r="BN154" s="360">
        <f>0</f>
        <v>0</v>
      </c>
      <c r="BP154" s="94">
        <f>SUM(BM154:BN154,W154,Sheet1!DX152)</f>
        <v>0</v>
      </c>
      <c r="BR154" s="94">
        <f>Sheet1!AA152</f>
        <v>33.4</v>
      </c>
      <c r="BS154" s="94">
        <f>Sheet1!AB152</f>
        <v>35.9</v>
      </c>
      <c r="BT154" s="94">
        <f t="shared" ca="1" si="32"/>
        <v>-2.0826890553576725</v>
      </c>
      <c r="BU154" s="94">
        <f>Sheet1!AT152</f>
        <v>0</v>
      </c>
      <c r="BV154" s="89">
        <f>Sheet1!BB152</f>
        <v>1.01</v>
      </c>
      <c r="BW154" s="94">
        <f>Calculation!ED154</f>
        <v>13.496240601503761</v>
      </c>
      <c r="BX154" s="94">
        <f>(Sheet1!CS152*1440)/1000000</f>
        <v>0</v>
      </c>
      <c r="CA154" s="94">
        <f ca="1">Sheet1!AC152-Sheet1!BK152-Sheet1!BL152-Sheet1!BM152-Sheet1!BC152-Sheet1!BD152-Sheet1!BE152-Sheet1!BF152-Sheet1!BG152-Sheet1!BH152-Sheet1!BI152+BC154+P154</f>
        <v>53.717310944642321</v>
      </c>
      <c r="CB154" s="93">
        <f t="shared" si="33"/>
        <v>86.328415789473681</v>
      </c>
      <c r="CC154" s="94">
        <f t="shared" si="34"/>
        <v>1.01</v>
      </c>
      <c r="CD154" s="94">
        <f t="shared" ca="1" si="35"/>
        <v>67.213551546146078</v>
      </c>
      <c r="CE154" s="1161">
        <f t="shared" ca="1" si="36"/>
        <v>103.97936424188798</v>
      </c>
    </row>
    <row r="155" spans="1:83" s="89" customFormat="1" x14ac:dyDescent="0.2">
      <c r="A155" s="620" t="s">
        <v>4</v>
      </c>
      <c r="B155" s="91">
        <v>42513</v>
      </c>
      <c r="C155" s="92">
        <v>0</v>
      </c>
      <c r="D155" s="94">
        <f>(Sheet1!BQ153-Sheet1!BQ152)*1.385</f>
        <v>0.13850000000000198</v>
      </c>
      <c r="E155" s="30">
        <f>(Sheet1!BR153-Sheet1!BR152)*1.385</f>
        <v>0.13849999999999704</v>
      </c>
      <c r="F155" s="30">
        <f ca="1">IF(B155=TODAY(),0,-(VLOOKUP(Sheet1!CD153,Lookup!$I$4:$J$216,2)-VLOOKUP(Sheet1!CD152,Lookup!$I$4:$J$216,2))/1000000)</f>
        <v>-0.10363693854779936</v>
      </c>
      <c r="G155" s="94">
        <f ca="1">IF(B155=TODAY(),0,-$G$6*(Sheet1!CF153-Sheet1!CF152)*7.48/1000000)</f>
        <v>7.9427002105118313E-2</v>
      </c>
      <c r="H155" s="94">
        <f ca="1">IF(B155=TODAY(),0,-$H$6*(Sheet1!CE153-Sheet1!CE152)*7.48/1000000)</f>
        <v>-6.0157729405060027E-2</v>
      </c>
      <c r="I155" s="94">
        <f ca="1">IF(B155=TODAY(),0,-$I$6*(Sheet1!CG153-Sheet1!CG152)*7.48/1000000)</f>
        <v>-6.7387320000000001E-2</v>
      </c>
      <c r="J155" s="95" t="s">
        <v>179</v>
      </c>
      <c r="K155" s="94">
        <f ca="1">IF(B155=TODAY(),0,-$K$6*(Sheet1!CH153-Sheet1!CH152)*7.48/1000000)</f>
        <v>-0.11261011432834764</v>
      </c>
      <c r="L155" s="95" t="s">
        <v>179</v>
      </c>
      <c r="M155" s="94">
        <f ca="1">IF(B155=TODAY(),0,-$M$6*(Sheet1!CI153-Sheet1!CI152)*7.48/1000000)</f>
        <v>-0.37782167698856822</v>
      </c>
      <c r="N155" s="94">
        <f ca="1">IF(B155=TODAY(),0,-$N$6*(Sheet1!CJ153-Sheet1!CJ152)*7.48/1000000)</f>
        <v>-7.4462814473549299E-2</v>
      </c>
      <c r="O155" s="94">
        <f t="shared" ca="1" si="37"/>
        <v>-0.7166495916382063</v>
      </c>
      <c r="P155" s="94">
        <f ca="1">O155+Calculation!ES155</f>
        <v>-0.99392682443809766</v>
      </c>
      <c r="Q155" s="89" t="str">
        <f>IF(Sheet1!BQ153&gt;25.75,"spill elevation","-")</f>
        <v>-</v>
      </c>
      <c r="R155" s="89" t="str">
        <f>IF(Sheet1!BQ153&gt;25.75,"spill elevation","-")</f>
        <v>-</v>
      </c>
      <c r="S155" s="89" t="str">
        <f>IF(Sheet1!BR153&gt;25.75,"spill elevation","-")</f>
        <v>-</v>
      </c>
      <c r="T155" s="93">
        <f>IF(Sheet1!DU153=1,Sheet1!AA153-(SUM(AT155:BA155)+BE155),Sheet1!AA153-SUM(AT155:BA155))</f>
        <v>31.190176000000001</v>
      </c>
      <c r="U155" s="93">
        <f>Sheet1!BV153</f>
        <v>32</v>
      </c>
      <c r="V155" s="93">
        <f t="shared" si="38"/>
        <v>-0.80982399999999899</v>
      </c>
      <c r="W155" s="93">
        <f>0</f>
        <v>0</v>
      </c>
      <c r="X155" s="89">
        <f>0</f>
        <v>0</v>
      </c>
      <c r="Y155" s="94">
        <f ca="1">Calculation!EJ156+Calculation!ES155+'Calculations II'!O155-'Calculations II'!W155</f>
        <v>54.354569056261468</v>
      </c>
      <c r="Z155" s="94">
        <f ca="1">Y155-Sheet1!CT154</f>
        <v>41.003569056261469</v>
      </c>
      <c r="AA155" s="94">
        <f ca="1">Y155+Calculation!DJ156+Calculation!AS156</f>
        <v>67.202202019440904</v>
      </c>
      <c r="AC155" s="94">
        <f>Sheet1!AA153+Sheet1!AB153+BC155</f>
        <v>69.3</v>
      </c>
      <c r="AD155" s="94">
        <f>Sheet1!AA153+Sheet1!BN153+'Calculations II'!BC155-Calculation!AS155-Calculation!DJ155</f>
        <v>42.408848080133552</v>
      </c>
      <c r="AE155" s="94">
        <f>Sheet1!AA153+Sheet1!AB153+'Calculations II'!BC155-Calculation!AS155-Calculation!DJ155</f>
        <v>55.808848080133551</v>
      </c>
      <c r="AF155" s="94">
        <f ca="1">Sheet1!AA153+Sheet1!BN153+P155+'Calculations II'!BC155+Calculation!AS155+Calculation!DJ155</f>
        <v>68.39722509542834</v>
      </c>
      <c r="AG155" s="94">
        <f ca="1">IF(B155=TODAY(),0,Sheet1!AA153+Sheet1!BN153+'Calculations II'!BC155+'Calculations II'!P155-Sheet1!CT153-BP155)</f>
        <v>40.8880731755619</v>
      </c>
      <c r="AH155" s="94">
        <f ca="1">IF(B155=TODAY(),0,Sheet1!AA153+Sheet1!BN153+'Calculations II'!BC155+'Calculations II'!P155-BP155)</f>
        <v>54.9060731755619</v>
      </c>
      <c r="AI155" s="94">
        <f ca="1">IF(B155=TODAY(),0,BC155+Sheet1!AA153+Calculation!ES155+O155+W155+Sheet1!BN153+Calculation!AS155+Calculation!DJ155-BP155)</f>
        <v>68.39722509542834</v>
      </c>
      <c r="AJ155" s="94"/>
      <c r="AM155" s="90">
        <f t="shared" si="39"/>
        <v>42513</v>
      </c>
      <c r="AN155" s="94">
        <f>Sheet1!BU153</f>
        <v>31.5</v>
      </c>
      <c r="AO155" s="94">
        <f>Sheet1!AA153</f>
        <v>33.5</v>
      </c>
      <c r="AP155" s="94">
        <f t="shared" si="29"/>
        <v>0.27699999999999902</v>
      </c>
      <c r="AQ155" s="1283">
        <f>((Sheet1!BV153-(Sheet1!BU153-AP155))/(Sheet1!BU153-AP155))</f>
        <v>2.4885501072926926E-2</v>
      </c>
      <c r="AR155" s="94">
        <f t="shared" si="30"/>
        <v>33.222999999999999</v>
      </c>
      <c r="AS155" s="94">
        <f t="shared" si="31"/>
        <v>31.223000000000003</v>
      </c>
      <c r="AT155" s="89">
        <f>Sheet1!BB153</f>
        <v>1</v>
      </c>
      <c r="AU155" s="89">
        <f>Sheet1!AS153*GPMtoMGD</f>
        <v>1.5120000000000001E-2</v>
      </c>
      <c r="AV155" s="94">
        <f>Sheet1!AT153</f>
        <v>0</v>
      </c>
      <c r="AW155" s="89">
        <f>Sheet1!AV153*GPMtoMGD</f>
        <v>0.51739200000000007</v>
      </c>
      <c r="AX155" s="89">
        <f>Sheet1!AW153*GPMtoMGD</f>
        <v>0.777312</v>
      </c>
      <c r="AY155" s="89">
        <f>Sheet1!AX153*GPMtoMGD</f>
        <v>0</v>
      </c>
      <c r="AZ155" s="89">
        <f>Sheet1!AY153*GPMtoMGD</f>
        <v>0</v>
      </c>
      <c r="BA155" s="89">
        <f>Sheet1!AZ153*GPMtoMGD</f>
        <v>0</v>
      </c>
      <c r="BB155" s="89">
        <f>Sheet1!BP153*GPMtoMGD</f>
        <v>1.4400000000000001E-3</v>
      </c>
      <c r="BC155" s="89">
        <f>Sheet1!CS153*GPMtoMGD</f>
        <v>0</v>
      </c>
      <c r="BD155" s="89">
        <f>Sheet1!BO153*GPMtoMGD</f>
        <v>2.8870560000000003</v>
      </c>
      <c r="BE155" s="89">
        <f>Sheet1!BW153*GPMtoMGD</f>
        <v>1.4126400000000001</v>
      </c>
      <c r="BF155" s="89">
        <f>Sheet1!CN153*GPMtoMGD</f>
        <v>1.1422080000000001</v>
      </c>
      <c r="BG155" s="89">
        <f>Sheet1!CO153*GPMtoMGD</f>
        <v>1.001808</v>
      </c>
      <c r="BH155" s="89">
        <f>Sheet1!CP153*GPMtoMGD</f>
        <v>0.58478400000000008</v>
      </c>
      <c r="BI155" s="89">
        <f t="shared" si="40"/>
        <v>2.8884960000000004</v>
      </c>
      <c r="BK155" s="94">
        <f>SUM(AT155:BA155,AS155,BC155,Calculation!AQ155)</f>
        <v>55.845567461324435</v>
      </c>
      <c r="BM155" s="360">
        <f>0</f>
        <v>0</v>
      </c>
      <c r="BN155" s="360">
        <f>0</f>
        <v>0</v>
      </c>
      <c r="BP155" s="94">
        <f>SUM(BM155:BN155,W155,Sheet1!DX153)</f>
        <v>0</v>
      </c>
      <c r="BR155" s="94">
        <f>Sheet1!AA153</f>
        <v>33.5</v>
      </c>
      <c r="BS155" s="94">
        <f>Sheet1!AB153</f>
        <v>35.799999999999997</v>
      </c>
      <c r="BT155" s="94">
        <f t="shared" ca="1" si="32"/>
        <v>-0.99392682443809766</v>
      </c>
      <c r="BU155" s="94">
        <f>Sheet1!AT153</f>
        <v>0</v>
      </c>
      <c r="BV155" s="89">
        <f>Sheet1!BB153</f>
        <v>1</v>
      </c>
      <c r="BW155" s="94">
        <f>Calculation!ED155</f>
        <v>12.491151919866443</v>
      </c>
      <c r="BX155" s="94">
        <f>(Sheet1!CS153*1440)/1000000</f>
        <v>0</v>
      </c>
      <c r="CA155" s="94">
        <f ca="1">Sheet1!AC153-Sheet1!BK153-Sheet1!BL153-Sheet1!BM153-Sheet1!BC153-Sheet1!BD153-Sheet1!BE153-Sheet1!BF153-Sheet1!BG153-Sheet1!BH153-Sheet1!BI153+BC155+P155</f>
        <v>55.766073175561893</v>
      </c>
      <c r="CB155" s="93">
        <f t="shared" si="33"/>
        <v>87.88328797996661</v>
      </c>
      <c r="CC155" s="94">
        <f t="shared" si="34"/>
        <v>1</v>
      </c>
      <c r="CD155" s="94">
        <f t="shared" ca="1" si="35"/>
        <v>68.257225095428339</v>
      </c>
      <c r="CE155" s="1161">
        <f t="shared" ca="1" si="36"/>
        <v>105.59392722262764</v>
      </c>
    </row>
    <row r="156" spans="1:83" s="89" customFormat="1" x14ac:dyDescent="0.2">
      <c r="A156" s="620" t="s">
        <v>5</v>
      </c>
      <c r="B156" s="91">
        <v>42514</v>
      </c>
      <c r="C156" s="92">
        <v>0</v>
      </c>
      <c r="D156" s="94">
        <f>(Sheet1!BQ154-Sheet1!BQ153)*1.385</f>
        <v>0.48474999999999707</v>
      </c>
      <c r="E156" s="30">
        <f>(Sheet1!BR154-Sheet1!BR153)*1.385</f>
        <v>0.42935000000000317</v>
      </c>
      <c r="F156" s="30">
        <f ca="1">IF(B156=TODAY(),0,-(VLOOKUP(Sheet1!CD154,Lookup!$I$4:$J$216,2)-VLOOKUP(Sheet1!CD153,Lookup!$I$4:$J$216,2))/1000000)</f>
        <v>-0.31091081564340556</v>
      </c>
      <c r="G156" s="94">
        <f ca="1">IF(B156=TODAY(),0,-$G$6*(Sheet1!CF154-Sheet1!CF153)*7.48/1000000)</f>
        <v>-7.9427002105118313E-2</v>
      </c>
      <c r="H156" s="94">
        <f ca="1">IF(B156=TODAY(),0,-$H$6*(Sheet1!CE154-Sheet1!CE153)*7.48/1000000)</f>
        <v>7.5197161756325293E-2</v>
      </c>
      <c r="I156" s="94">
        <f ca="1">IF(B156=TODAY(),0,-$I$6*(Sheet1!CG154-Sheet1!CG153)*7.48/1000000)</f>
        <v>3.5939904000000029E-2</v>
      </c>
      <c r="J156" s="95" t="s">
        <v>179</v>
      </c>
      <c r="K156" s="94">
        <f ca="1">IF(B156=TODAY(),0,-$K$6*(Sheet1!CH154-Sheet1!CH153)*7.48/1000000)</f>
        <v>6.1302547445017667E-2</v>
      </c>
      <c r="L156" s="95" t="s">
        <v>179</v>
      </c>
      <c r="M156" s="94">
        <f ca="1">IF(B156=TODAY(),0,-$M$6*(Sheet1!CI154-Sheet1!CI153)*7.48/1000000)</f>
        <v>0.17991508428027048</v>
      </c>
      <c r="N156" s="94">
        <f ca="1">IF(B156=TODAY(),0,-$N$6*(Sheet1!CJ154-Sheet1!CJ153)*7.48/1000000)</f>
        <v>-0.11169422171032285</v>
      </c>
      <c r="O156" s="94">
        <f t="shared" ca="1" si="37"/>
        <v>-0.14967734197723326</v>
      </c>
      <c r="P156" s="94">
        <f ca="1">O156+Calculation!ES156</f>
        <v>-1.1202310117958023</v>
      </c>
      <c r="Q156" s="89" t="str">
        <f>IF(Sheet1!BQ154&gt;25.75,"spill elevation","-")</f>
        <v>-</v>
      </c>
      <c r="R156" s="89" t="str">
        <f>IF(Sheet1!BQ154&gt;25.75,"spill elevation","-")</f>
        <v>-</v>
      </c>
      <c r="S156" s="89" t="str">
        <f>IF(Sheet1!BR154&gt;25.75,"spill elevation","-")</f>
        <v>-</v>
      </c>
      <c r="T156" s="93">
        <f>IF(Sheet1!DU154=1,Sheet1!AA154-(SUM(AT156:BA156)+BE156),Sheet1!AA154-SUM(AT156:BA156))</f>
        <v>30.951855999999999</v>
      </c>
      <c r="U156" s="93">
        <f>Sheet1!BV154</f>
        <v>36.299999999999997</v>
      </c>
      <c r="V156" s="93">
        <f t="shared" si="38"/>
        <v>-5.3481439999999978</v>
      </c>
      <c r="W156" s="93">
        <f>0</f>
        <v>0</v>
      </c>
      <c r="X156" s="89">
        <f>0</f>
        <v>0</v>
      </c>
      <c r="Y156" s="94">
        <f ca="1">Calculation!EJ157+Calculation!ES156+'Calculations II'!O156-'Calculations II'!W156</f>
        <v>53.814699673244057</v>
      </c>
      <c r="Z156" s="94">
        <f ca="1">Y156-Sheet1!CT155</f>
        <v>40.846699673244061</v>
      </c>
      <c r="AA156" s="94">
        <f ca="1">Y156+Calculation!DJ157+Calculation!AS157</f>
        <v>66.353674187807172</v>
      </c>
      <c r="AC156" s="94">
        <f>Sheet1!AA154+Sheet1!AB154+BC156</f>
        <v>67.8</v>
      </c>
      <c r="AD156" s="94">
        <f>Sheet1!AA154+Sheet1!BN154+'Calculations II'!BC156-Calculation!AS156-Calculation!DJ156</f>
        <v>42.05236703682057</v>
      </c>
      <c r="AE156" s="94">
        <f>Sheet1!AA154+Sheet1!AB154+'Calculations II'!BC156-Calculation!AS156-Calculation!DJ156</f>
        <v>54.952367036820569</v>
      </c>
      <c r="AF156" s="94">
        <f ca="1">Sheet1!AA154+Sheet1!BN154+P156+'Calculations II'!BC156+Calculation!AS156+Calculation!DJ156</f>
        <v>66.627401951383632</v>
      </c>
      <c r="AG156" s="94">
        <f ca="1">IF(B156=TODAY(),0,Sheet1!AA154+Sheet1!BN154+'Calculations II'!BC156+'Calculations II'!P156-Sheet1!CT154-BP156)</f>
        <v>40.428768988204197</v>
      </c>
      <c r="AH156" s="94">
        <f ca="1">IF(B156=TODAY(),0,Sheet1!AA154+Sheet1!BN154+'Calculations II'!BC156+'Calculations II'!P156-BP156)</f>
        <v>53.779768988204196</v>
      </c>
      <c r="AI156" s="94">
        <f ca="1">IF(B156=TODAY(),0,BC156+Sheet1!AA154+Calculation!ES156+O156+W156+Sheet1!BN154+Calculation!AS156+Calculation!DJ156-BP156)</f>
        <v>66.627401951383632</v>
      </c>
      <c r="AJ156" s="94"/>
      <c r="AM156" s="90">
        <f t="shared" si="39"/>
        <v>42514</v>
      </c>
      <c r="AN156" s="94">
        <f>Sheet1!BU154</f>
        <v>31.5</v>
      </c>
      <c r="AO156" s="94">
        <f>Sheet1!AA154</f>
        <v>33.5</v>
      </c>
      <c r="AP156" s="94">
        <f t="shared" si="29"/>
        <v>0.91410000000000025</v>
      </c>
      <c r="AQ156" s="1283">
        <f>((Sheet1!BV154-(Sheet1!BU154-AP156))/(Sheet1!BU154-AP156))</f>
        <v>0.1868213784783184</v>
      </c>
      <c r="AR156" s="94">
        <f t="shared" si="30"/>
        <v>32.585900000000002</v>
      </c>
      <c r="AS156" s="94">
        <f t="shared" si="31"/>
        <v>30.585899999999999</v>
      </c>
      <c r="AT156" s="89">
        <f>Sheet1!BB154</f>
        <v>1</v>
      </c>
      <c r="AU156" s="89">
        <f>Sheet1!AS154*GPMtoMGD</f>
        <v>3.2688000000000002E-2</v>
      </c>
      <c r="AV156" s="94">
        <f>Sheet1!AT154</f>
        <v>0</v>
      </c>
      <c r="AW156" s="89">
        <f>Sheet1!AV154*GPMtoMGD</f>
        <v>0.69926400000000011</v>
      </c>
      <c r="AX156" s="89">
        <f>Sheet1!AW154*GPMtoMGD</f>
        <v>0.81619200000000003</v>
      </c>
      <c r="AY156" s="89">
        <f>Sheet1!AX154*GPMtoMGD</f>
        <v>0</v>
      </c>
      <c r="AZ156" s="89">
        <f>Sheet1!AY154*GPMtoMGD</f>
        <v>0</v>
      </c>
      <c r="BA156" s="89">
        <f>Sheet1!AZ154*GPMtoMGD</f>
        <v>0</v>
      </c>
      <c r="BB156" s="89">
        <f>Sheet1!BP154*GPMtoMGD</f>
        <v>1.4400000000000001E-3</v>
      </c>
      <c r="BC156" s="89">
        <f>Sheet1!CS154*GPMtoMGD</f>
        <v>0</v>
      </c>
      <c r="BD156" s="89">
        <f>Sheet1!BO154*GPMtoMGD</f>
        <v>2.1706560000000001</v>
      </c>
      <c r="BE156" s="89">
        <f>Sheet1!BW154*GPMtoMGD</f>
        <v>1.2061440000000001</v>
      </c>
      <c r="BF156" s="89">
        <f>Sheet1!CN154*GPMtoMGD</f>
        <v>1.0942560000000001</v>
      </c>
      <c r="BG156" s="89">
        <f>Sheet1!CO154*GPMtoMGD</f>
        <v>0.95356800000000008</v>
      </c>
      <c r="BH156" s="89">
        <f>Sheet1!CP154*GPMtoMGD</f>
        <v>0.57672000000000001</v>
      </c>
      <c r="BI156" s="89">
        <f t="shared" si="40"/>
        <v>2.1720960000000002</v>
      </c>
      <c r="BK156" s="94">
        <f>SUM(AT156:BA156,AS156,BC156,Calculation!AQ156)</f>
        <v>54.584073222676793</v>
      </c>
      <c r="BM156" s="360">
        <f>0</f>
        <v>0</v>
      </c>
      <c r="BN156" s="360">
        <f>0</f>
        <v>0</v>
      </c>
      <c r="BP156" s="94">
        <f>SUM(BM156:BN156,W156,Sheet1!DX154)</f>
        <v>0</v>
      </c>
      <c r="BR156" s="94">
        <f>Sheet1!AA154</f>
        <v>33.5</v>
      </c>
      <c r="BS156" s="94">
        <f>Sheet1!AB154</f>
        <v>34.299999999999997</v>
      </c>
      <c r="BT156" s="94">
        <f t="shared" ca="1" si="32"/>
        <v>-1.1202310117958023</v>
      </c>
      <c r="BU156" s="94">
        <f>Sheet1!AT154</f>
        <v>0</v>
      </c>
      <c r="BV156" s="89">
        <f>Sheet1!BB154</f>
        <v>1</v>
      </c>
      <c r="BW156" s="94">
        <f>Calculation!ED156</f>
        <v>11.847632963179429</v>
      </c>
      <c r="BX156" s="94">
        <f>(Sheet1!CS154*1440)/1000000</f>
        <v>0</v>
      </c>
      <c r="CA156" s="94">
        <f ca="1">Sheet1!AC154-Sheet1!BK154-Sheet1!BL154-Sheet1!BM154-Sheet1!BC154-Sheet1!BD154-Sheet1!BE154-Sheet1!BF154-Sheet1!BG154-Sheet1!BH154-Sheet1!BI154+BC156+P156</f>
        <v>54.859768988204195</v>
      </c>
      <c r="CB156" s="93">
        <f t="shared" si="33"/>
        <v>86.558311805961409</v>
      </c>
      <c r="CC156" s="94">
        <f t="shared" si="34"/>
        <v>1</v>
      </c>
      <c r="CD156" s="94">
        <f t="shared" ca="1" si="35"/>
        <v>66.707401951383616</v>
      </c>
      <c r="CE156" s="1161">
        <f t="shared" ca="1" si="36"/>
        <v>103.19635081879045</v>
      </c>
    </row>
    <row r="157" spans="1:83" s="89" customFormat="1" x14ac:dyDescent="0.2">
      <c r="A157" s="620" t="s">
        <v>6</v>
      </c>
      <c r="B157" s="91">
        <v>42515</v>
      </c>
      <c r="C157" s="92">
        <v>0</v>
      </c>
      <c r="D157" s="94">
        <f>(Sheet1!BQ155-Sheet1!BQ154)*1.385</f>
        <v>-0.96949999999999903</v>
      </c>
      <c r="E157" s="30">
        <f>(Sheet1!BR155-Sheet1!BR154)*1.385</f>
        <v>-0.94180000000000452</v>
      </c>
      <c r="F157" s="30">
        <f ca="1">IF(B157=TODAY(),0,-(VLOOKUP(Sheet1!CD155,Lookup!$I$4:$J$216,2)-VLOOKUP(Sheet1!CD154,Lookup!$I$4:$J$216,2))/1000000)</f>
        <v>0</v>
      </c>
      <c r="G157" s="94">
        <f ca="1">IF(B157=TODAY(),0,-$G$6*(Sheet1!CF155-Sheet1!CF154)*7.48/1000000)</f>
        <v>0.3177080084204747</v>
      </c>
      <c r="H157" s="94">
        <f ca="1">IF(B157=TODAY(),0,-$H$6*(Sheet1!CE155-Sheet1!CE154)*7.48/1000000)</f>
        <v>1.503943235126474E-2</v>
      </c>
      <c r="I157" s="94">
        <f ca="1">IF(B157=TODAY(),0,-$I$6*(Sheet1!CG155-Sheet1!CG154)*7.48/1000000)</f>
        <v>4.4924879999999837E-3</v>
      </c>
      <c r="J157" s="95" t="s">
        <v>179</v>
      </c>
      <c r="K157" s="94">
        <f ca="1">IF(B157=TODAY(),0,-$K$6*(Sheet1!CH155-Sheet1!CH154)*7.48/1000000)</f>
        <v>6.6633203744584186E-3</v>
      </c>
      <c r="L157" s="95" t="s">
        <v>179</v>
      </c>
      <c r="M157" s="94">
        <f ca="1">IF(B157=TODAY(),0,-$M$6*(Sheet1!CI155-Sheet1!CI154)*7.48/1000000)</f>
        <v>0</v>
      </c>
      <c r="N157" s="94">
        <f ca="1">IF(B157=TODAY(),0,-$N$6*(Sheet1!CJ155-Sheet1!CJ154)*7.48/1000000)</f>
        <v>-4.3436641776236899E-2</v>
      </c>
      <c r="O157" s="94">
        <f t="shared" ca="1" si="37"/>
        <v>0.30046660736996095</v>
      </c>
      <c r="P157" s="94">
        <f ca="1">O157+Calculation!ES157</f>
        <v>2.2414521211970091</v>
      </c>
      <c r="Q157" s="89" t="str">
        <f>IF(Sheet1!BQ155&gt;25.75,"spill elevation","-")</f>
        <v>-</v>
      </c>
      <c r="R157" s="89" t="str">
        <f>IF(Sheet1!BQ155&gt;25.75,"spill elevation","-")</f>
        <v>-</v>
      </c>
      <c r="S157" s="89" t="str">
        <f>IF(Sheet1!BR155&gt;25.75,"spill elevation","-")</f>
        <v>-</v>
      </c>
      <c r="T157" s="93">
        <f>IF(Sheet1!DU155=1,Sheet1!AA155-(SUM(AT157:BA157)+BE157),Sheet1!AA155-SUM(AT157:BA157))</f>
        <v>30.118400000000001</v>
      </c>
      <c r="U157" s="93">
        <f>Sheet1!BV155</f>
        <v>38.6</v>
      </c>
      <c r="V157" s="93">
        <f t="shared" si="38"/>
        <v>-8.4816000000000003</v>
      </c>
      <c r="W157" s="93">
        <f>0</f>
        <v>0</v>
      </c>
      <c r="X157" s="89">
        <f>0</f>
        <v>0</v>
      </c>
      <c r="Y157" s="94">
        <f ca="1">Calculation!EJ158+Calculation!ES157+'Calculations II'!O157-'Calculations II'!W157</f>
        <v>55.545162717910927</v>
      </c>
      <c r="Z157" s="94">
        <f ca="1">Y157-Sheet1!CT156</f>
        <v>42.197162717910928</v>
      </c>
      <c r="AA157" s="94">
        <f ca="1">Y157+Calculation!DJ158+Calculation!AS158</f>
        <v>68.963838697261068</v>
      </c>
      <c r="AC157" s="94">
        <f>Sheet1!AA155+Sheet1!AB155+BC157</f>
        <v>66.39</v>
      </c>
      <c r="AD157" s="94">
        <f>Sheet1!AA155+Sheet1!BN155+'Calculations II'!BC157-Calculation!AS157-Calculation!DJ157</f>
        <v>41.351025485436892</v>
      </c>
      <c r="AE157" s="94">
        <f>Sheet1!AA155+Sheet1!AB155+'Calculations II'!BC157-Calculation!AS157-Calculation!DJ157</f>
        <v>53.851025485436892</v>
      </c>
      <c r="AF157" s="94">
        <f ca="1">Sheet1!AA155+Sheet1!BN155+P157+'Calculations II'!BC157+Calculation!AS157+Calculation!DJ157</f>
        <v>68.670426635760109</v>
      </c>
      <c r="AG157" s="94">
        <f ca="1">IF(B157=TODAY(),0,Sheet1!AA155+Sheet1!BN155+'Calculations II'!BC157+'Calculations II'!P157-Sheet1!CT155-BP157)</f>
        <v>43.163452121197011</v>
      </c>
      <c r="AH157" s="94">
        <f ca="1">IF(B157=TODAY(),0,Sheet1!AA155+Sheet1!BN155+'Calculations II'!BC157+'Calculations II'!P157-BP157)</f>
        <v>56.131452121197007</v>
      </c>
      <c r="AI157" s="94">
        <f ca="1">IF(B157=TODAY(),0,BC157+Sheet1!AA155+Calculation!ES157+O157+W157+Sheet1!BN155+Calculation!AS157+Calculation!DJ157-BP157)</f>
        <v>68.670426635760123</v>
      </c>
      <c r="AJ157" s="94"/>
      <c r="AM157" s="90">
        <f t="shared" si="39"/>
        <v>42515</v>
      </c>
      <c r="AN157" s="94">
        <f>Sheet1!BU155</f>
        <v>30.9</v>
      </c>
      <c r="AO157" s="94">
        <f>Sheet1!AA155</f>
        <v>33.49</v>
      </c>
      <c r="AP157" s="94">
        <f t="shared" si="29"/>
        <v>-1.9113000000000036</v>
      </c>
      <c r="AQ157" s="1283">
        <f>((Sheet1!BV155-(Sheet1!BU155-AP157))/(Sheet1!BU155-AP157))</f>
        <v>0.17642397588635617</v>
      </c>
      <c r="AR157" s="94">
        <f t="shared" si="30"/>
        <v>35.401300000000006</v>
      </c>
      <c r="AS157" s="94">
        <f t="shared" si="31"/>
        <v>32.811300000000003</v>
      </c>
      <c r="AT157" s="89">
        <f>Sheet1!BB155</f>
        <v>1.01</v>
      </c>
      <c r="AU157" s="89">
        <f>Sheet1!AS155*GPMtoMGD</f>
        <v>1.6847999999999998E-2</v>
      </c>
      <c r="AV157" s="94">
        <f>Sheet1!AT155</f>
        <v>0</v>
      </c>
      <c r="AW157" s="89">
        <f>Sheet1!AV155*GPMtoMGD</f>
        <v>0.69638400000000011</v>
      </c>
      <c r="AX157" s="89">
        <f>Sheet1!AW155*GPMtoMGD</f>
        <v>1.6483680000000003</v>
      </c>
      <c r="AY157" s="89">
        <f>Sheet1!AX155*GPMtoMGD</f>
        <v>0</v>
      </c>
      <c r="AZ157" s="89">
        <f>Sheet1!AY155*GPMtoMGD</f>
        <v>0</v>
      </c>
      <c r="BA157" s="89">
        <f>Sheet1!AZ155*GPMtoMGD</f>
        <v>0</v>
      </c>
      <c r="BB157" s="89">
        <f>Sheet1!BP155*GPMtoMGD</f>
        <v>1.4400000000000001E-3</v>
      </c>
      <c r="BC157" s="89">
        <f>Sheet1!CS155*GPMtoMGD</f>
        <v>0</v>
      </c>
      <c r="BD157" s="89">
        <f>Sheet1!BO155*GPMtoMGD</f>
        <v>2.476944</v>
      </c>
      <c r="BE157" s="89">
        <f>Sheet1!BW155*GPMtoMGD</f>
        <v>1.5920639999999999</v>
      </c>
      <c r="BF157" s="89">
        <f>Sheet1!CN155*GPMtoMGD</f>
        <v>1.1831040000000002</v>
      </c>
      <c r="BG157" s="89">
        <f>Sheet1!CO155*GPMtoMGD</f>
        <v>1.0224</v>
      </c>
      <c r="BH157" s="89">
        <f>Sheet1!CP155*GPMtoMGD</f>
        <v>0.5761440000000001</v>
      </c>
      <c r="BI157" s="89">
        <f t="shared" si="40"/>
        <v>2.4783840000000001</v>
      </c>
      <c r="BK157" s="94">
        <f>SUM(AT157:BA157,AS157,BC157,Calculation!AQ157)</f>
        <v>56.545764077669901</v>
      </c>
      <c r="BM157" s="360">
        <f>0</f>
        <v>0</v>
      </c>
      <c r="BN157" s="360">
        <f>0</f>
        <v>0</v>
      </c>
      <c r="BP157" s="94">
        <f>SUM(BM157:BN157,W157,Sheet1!DX155)</f>
        <v>0</v>
      </c>
      <c r="BR157" s="94">
        <f>Sheet1!AA155</f>
        <v>33.49</v>
      </c>
      <c r="BS157" s="94">
        <f>Sheet1!AB155</f>
        <v>32.9</v>
      </c>
      <c r="BT157" s="94">
        <f t="shared" ca="1" si="32"/>
        <v>2.2414521211970091</v>
      </c>
      <c r="BU157" s="94">
        <f>Sheet1!AT155</f>
        <v>0</v>
      </c>
      <c r="BV157" s="89">
        <f>Sheet1!BB155</f>
        <v>1.01</v>
      </c>
      <c r="BW157" s="94">
        <f>Calculation!ED157</f>
        <v>11.528974514563107</v>
      </c>
      <c r="BX157" s="94">
        <f>(Sheet1!CS155*1440)/1000000</f>
        <v>0</v>
      </c>
      <c r="CA157" s="94">
        <f ca="1">Sheet1!AC155-Sheet1!BK155-Sheet1!BL155-Sheet1!BM155-Sheet1!BC155-Sheet1!BD155-Sheet1!BE155-Sheet1!BF155-Sheet1!BG155-Sheet1!BH155-Sheet1!BI155+BC157+P157</f>
        <v>57.08145212119701</v>
      </c>
      <c r="CB157" s="93">
        <f t="shared" si="33"/>
        <v>84.870006425970871</v>
      </c>
      <c r="CC157" s="94">
        <f t="shared" si="34"/>
        <v>1.01</v>
      </c>
      <c r="CD157" s="94">
        <f t="shared" ca="1" si="35"/>
        <v>68.61042663576012</v>
      </c>
      <c r="CE157" s="1161">
        <f t="shared" ca="1" si="36"/>
        <v>106.14033000552091</v>
      </c>
    </row>
    <row r="158" spans="1:83" s="89" customFormat="1" x14ac:dyDescent="0.2">
      <c r="A158" s="620" t="s">
        <v>7</v>
      </c>
      <c r="B158" s="91">
        <v>42516</v>
      </c>
      <c r="C158" s="92">
        <v>0</v>
      </c>
      <c r="D158" s="94">
        <f>(Sheet1!BQ156-Sheet1!BQ155)*1.385</f>
        <v>-0.52629999999999866</v>
      </c>
      <c r="E158" s="30">
        <f>(Sheet1!BR156-Sheet1!BR155)*1.385</f>
        <v>-0.49859999999999921</v>
      </c>
      <c r="F158" s="30">
        <f ca="1">IF(B158=TODAY(),0,-(VLOOKUP(Sheet1!CD156,Lookup!$I$4:$J$216,2)-VLOOKUP(Sheet1!CD155,Lookup!$I$4:$J$216,2))/1000000)</f>
        <v>0</v>
      </c>
      <c r="G158" s="94">
        <f ca="1">IF(B158=TODAY(),0,-$G$6*(Sheet1!CF156-Sheet1!CF155)*7.48/1000000)</f>
        <v>-0.63541601684094939</v>
      </c>
      <c r="H158" s="94">
        <f ca="1">IF(B158=TODAY(),0,-$H$6*(Sheet1!CE156-Sheet1!CE155)*7.48/1000000)</f>
        <v>0</v>
      </c>
      <c r="I158" s="94">
        <f ca="1">IF(B158=TODAY(),0,-$I$6*(Sheet1!CG156-Sheet1!CG155)*7.48/1000000)</f>
        <v>-3.5939904000000029E-2</v>
      </c>
      <c r="J158" s="95" t="s">
        <v>179</v>
      </c>
      <c r="K158" s="94">
        <f ca="1">IF(B158=TODAY(),0,-$K$6*(Sheet1!CH156-Sheet1!CH155)*7.48/1000000)</f>
        <v>-6.6633203744584424E-2</v>
      </c>
      <c r="L158" s="95" t="s">
        <v>179</v>
      </c>
      <c r="M158" s="94">
        <f ca="1">IF(B158=TODAY(),0,-$M$6*(Sheet1!CI156-Sheet1!CI155)*7.48/1000000)</f>
        <v>-8.9957542140135238E-2</v>
      </c>
      <c r="N158" s="94">
        <f ca="1">IF(B158=TODAY(),0,-$N$6*(Sheet1!CJ156-Sheet1!CJ155)*7.48/1000000)</f>
        <v>0.61431821940677678</v>
      </c>
      <c r="O158" s="94">
        <f t="shared" ca="1" si="37"/>
        <v>-0.2136284473188923</v>
      </c>
      <c r="P158" s="94">
        <f ca="1">O158+Calculation!ES158</f>
        <v>0.75661105566633924</v>
      </c>
      <c r="Q158" s="89" t="str">
        <f>IF(Sheet1!BQ156&gt;25.75,"spill elevation","-")</f>
        <v>-</v>
      </c>
      <c r="R158" s="89" t="str">
        <f>IF(Sheet1!BQ156&gt;25.75,"spill elevation","-")</f>
        <v>-</v>
      </c>
      <c r="S158" s="89" t="str">
        <f>IF(Sheet1!BR156&gt;25.75,"spill elevation","-")</f>
        <v>-</v>
      </c>
      <c r="T158" s="93">
        <f>IF(Sheet1!DU156=1,Sheet1!AA156-(SUM(AT158:BA158)+BE158),Sheet1!AA156-SUM(AT158:BA158))</f>
        <v>31.054896000000003</v>
      </c>
      <c r="U158" s="93">
        <f>Sheet1!BV156</f>
        <v>38.5</v>
      </c>
      <c r="V158" s="93">
        <f t="shared" si="38"/>
        <v>-7.4451039999999971</v>
      </c>
      <c r="W158" s="93">
        <f>0</f>
        <v>0</v>
      </c>
      <c r="X158" s="89">
        <f>0</f>
        <v>0</v>
      </c>
      <c r="Y158" s="94">
        <f ca="1">Calculation!EJ159+Calculation!ES158+'Calculations II'!O158-'Calculations II'!W158</f>
        <v>55.68223095716737</v>
      </c>
      <c r="Z158" s="94">
        <f ca="1">Y158-Sheet1!CT157</f>
        <v>41.466230957167369</v>
      </c>
      <c r="AA158" s="94">
        <f ca="1">Y158+Calculation!DJ159+Calculation!AS159</f>
        <v>70.368930332724915</v>
      </c>
      <c r="AC158" s="94">
        <f>Sheet1!AA156+Sheet1!AB156+BC158</f>
        <v>66.39</v>
      </c>
      <c r="AD158" s="94">
        <f>Sheet1!AA156+Sheet1!BN156+'Calculations II'!BC158-Calculation!AS158-Calculation!DJ158</f>
        <v>39.571324020649868</v>
      </c>
      <c r="AE158" s="94">
        <f>Sheet1!AA156+Sheet1!AB156+'Calculations II'!BC158-Calculation!AS158-Calculation!DJ158</f>
        <v>52.97132402064986</v>
      </c>
      <c r="AF158" s="94">
        <f ca="1">Sheet1!AA156+Sheet1!BN156+P158+'Calculations II'!BC158+Calculation!AS158+Calculation!DJ158</f>
        <v>67.165287035016476</v>
      </c>
      <c r="AG158" s="94">
        <f ca="1">IF(B158=TODAY(),0,Sheet1!AA156+Sheet1!BN156+'Calculations II'!BC158+'Calculations II'!P158-Sheet1!CT156-BP158)</f>
        <v>40.398611055666343</v>
      </c>
      <c r="AH158" s="94">
        <f ca="1">IF(B158=TODAY(),0,Sheet1!AA156+Sheet1!BN156+'Calculations II'!BC158+'Calculations II'!P158-BP158)</f>
        <v>53.746611055666342</v>
      </c>
      <c r="AI158" s="94">
        <f ca="1">IF(B158=TODAY(),0,BC158+Sheet1!AA156+Calculation!ES158+O158+W158+Sheet1!BN156+Calculation!AS158+Calculation!DJ158-BP158)</f>
        <v>67.165287035016476</v>
      </c>
      <c r="AJ158" s="94"/>
      <c r="AM158" s="90">
        <f t="shared" si="39"/>
        <v>42516</v>
      </c>
      <c r="AN158" s="94">
        <f>Sheet1!BU156</f>
        <v>31.6</v>
      </c>
      <c r="AO158" s="94">
        <f>Sheet1!AA156</f>
        <v>33.49</v>
      </c>
      <c r="AP158" s="94">
        <f t="shared" si="29"/>
        <v>-1.0248999999999979</v>
      </c>
      <c r="AQ158" s="1283">
        <f>((Sheet1!BV156-(Sheet1!BU156-AP158))/(Sheet1!BU156-AP158))</f>
        <v>0.18008024545669118</v>
      </c>
      <c r="AR158" s="94">
        <f t="shared" si="30"/>
        <v>34.514899999999997</v>
      </c>
      <c r="AS158" s="94">
        <f t="shared" si="31"/>
        <v>32.624899999999997</v>
      </c>
      <c r="AT158" s="89">
        <f>Sheet1!BB156</f>
        <v>1</v>
      </c>
      <c r="AU158" s="89">
        <f>Sheet1!AS156*GPMtoMGD</f>
        <v>3.0672000000000001E-2</v>
      </c>
      <c r="AV158" s="94">
        <f>Sheet1!AT156</f>
        <v>0</v>
      </c>
      <c r="AW158" s="89">
        <f>Sheet1!AV156*GPMtoMGD</f>
        <v>0.46339200000000003</v>
      </c>
      <c r="AX158" s="89">
        <f>Sheet1!AW156*GPMtoMGD</f>
        <v>0.9410400000000001</v>
      </c>
      <c r="AY158" s="89">
        <f>Sheet1!AX156*GPMtoMGD</f>
        <v>0</v>
      </c>
      <c r="AZ158" s="89">
        <f>Sheet1!AY156*GPMtoMGD</f>
        <v>0</v>
      </c>
      <c r="BA158" s="89">
        <f>Sheet1!AZ156*GPMtoMGD</f>
        <v>0</v>
      </c>
      <c r="BB158" s="89">
        <f>Sheet1!BP156*GPMtoMGD</f>
        <v>1.4400000000000001E-3</v>
      </c>
      <c r="BC158" s="89">
        <f>Sheet1!CS156*GPMtoMGD</f>
        <v>0</v>
      </c>
      <c r="BD158" s="89">
        <f>Sheet1!BO156*GPMtoMGD</f>
        <v>2.5382880000000001</v>
      </c>
      <c r="BE158" s="89">
        <f>Sheet1!BW156*GPMtoMGD</f>
        <v>1.6368480000000001</v>
      </c>
      <c r="BF158" s="89">
        <f>Sheet1!CN156*GPMtoMGD</f>
        <v>0.86227200000000004</v>
      </c>
      <c r="BG158" s="89">
        <f>Sheet1!CO156*GPMtoMGD</f>
        <v>0.99172800000000016</v>
      </c>
      <c r="BH158" s="89">
        <f>Sheet1!CP156*GPMtoMGD</f>
        <v>0.56347200000000008</v>
      </c>
      <c r="BI158" s="89">
        <f t="shared" si="40"/>
        <v>2.5397280000000002</v>
      </c>
      <c r="BK158" s="94">
        <f>SUM(AT158:BA158,AS158,BC158,Calculation!AQ158)</f>
        <v>54.542239044032797</v>
      </c>
      <c r="BM158" s="360">
        <f>0</f>
        <v>0</v>
      </c>
      <c r="BN158" s="360">
        <f>0</f>
        <v>0</v>
      </c>
      <c r="BP158" s="94">
        <f>SUM(BM158:BN158,W158,Sheet1!DX156)</f>
        <v>0</v>
      </c>
      <c r="BR158" s="94">
        <f>Sheet1!AA156</f>
        <v>33.49</v>
      </c>
      <c r="BS158" s="94">
        <f>Sheet1!AB156</f>
        <v>32.9</v>
      </c>
      <c r="BT158" s="94">
        <f t="shared" ca="1" si="32"/>
        <v>0.75661105566633924</v>
      </c>
      <c r="BU158" s="94">
        <f>Sheet1!AT156</f>
        <v>0</v>
      </c>
      <c r="BV158" s="89">
        <f>Sheet1!BB156</f>
        <v>1</v>
      </c>
      <c r="BW158" s="94">
        <f>Calculation!ED158</f>
        <v>12.418675979350137</v>
      </c>
      <c r="BX158" s="94">
        <f>(Sheet1!CS156*1440)/1000000</f>
        <v>0</v>
      </c>
      <c r="CA158" s="94">
        <f ca="1">Sheet1!AC156-Sheet1!BK156-Sheet1!BL156-Sheet1!BM156-Sheet1!BC156-Sheet1!BD156-Sheet1!BE156-Sheet1!BF156-Sheet1!BG156-Sheet1!BH156-Sheet1!BI156+BC158+P158</f>
        <v>54.716611055666334</v>
      </c>
      <c r="CB158" s="93">
        <f t="shared" si="33"/>
        <v>83.493638259945328</v>
      </c>
      <c r="CC158" s="94">
        <f t="shared" si="34"/>
        <v>1</v>
      </c>
      <c r="CD158" s="94">
        <f t="shared" ca="1" si="35"/>
        <v>67.135287035016475</v>
      </c>
      <c r="CE158" s="1161">
        <f t="shared" ca="1" si="36"/>
        <v>103.85828904317049</v>
      </c>
    </row>
    <row r="159" spans="1:83" s="89" customFormat="1" x14ac:dyDescent="0.2">
      <c r="A159" s="620" t="s">
        <v>8</v>
      </c>
      <c r="B159" s="91">
        <v>42517</v>
      </c>
      <c r="C159" s="92">
        <v>0</v>
      </c>
      <c r="D159" s="94">
        <f>(Sheet1!BQ157-Sheet1!BQ156)*1.385</f>
        <v>-1.8558999999999999</v>
      </c>
      <c r="E159" s="30">
        <f>(Sheet1!BR157-Sheet1!BR156)*1.385</f>
        <v>-1.9666999999999975</v>
      </c>
      <c r="F159" s="30">
        <f ca="1">IF(B159=TODAY(),0,-(VLOOKUP(Sheet1!CD157,Lookup!$I$4:$J$216,2)-VLOOKUP(Sheet1!CD156,Lookup!$I$4:$J$216,2))/1000000)</f>
        <v>0.82909550838240231</v>
      </c>
      <c r="G159" s="94">
        <f ca="1">IF(B159=TODAY(),0,-$G$6*(Sheet1!CF157-Sheet1!CF156)*7.48/1000000)</f>
        <v>0.95312402526142392</v>
      </c>
      <c r="H159" s="94">
        <f ca="1">IF(B159=TODAY(),0,-$H$6*(Sheet1!CE157-Sheet1!CE156)*7.48/1000000)</f>
        <v>-9.0236594107590037E-2</v>
      </c>
      <c r="I159" s="94">
        <f ca="1">IF(B159=TODAY(),0,-$I$6*(Sheet1!CG157-Sheet1!CG156)*7.48/1000000)</f>
        <v>4.4924880000000042E-2</v>
      </c>
      <c r="J159" s="95" t="s">
        <v>179</v>
      </c>
      <c r="K159" s="94">
        <f ca="1">IF(B159=TODAY(),0,-$K$6*(Sheet1!CH157-Sheet1!CH156)*7.48/1000000)</f>
        <v>6.6633203744584186E-3</v>
      </c>
      <c r="L159" s="95" t="s">
        <v>179</v>
      </c>
      <c r="M159" s="94">
        <f ca="1">IF(B159=TODAY(),0,-$M$6*(Sheet1!CI157-Sheet1!CI156)*7.48/1000000)</f>
        <v>0.19790659270829777</v>
      </c>
      <c r="N159" s="94">
        <f ca="1">IF(B159=TODAY(),0,-$N$6*(Sheet1!CJ157-Sheet1!CJ156)*7.48/1000000)</f>
        <v>-4.9641876315699163E-2</v>
      </c>
      <c r="O159" s="94">
        <f t="shared" ca="1" si="37"/>
        <v>1.8918358563032931</v>
      </c>
      <c r="P159" s="94">
        <f ca="1">O159+Calculation!ES159</f>
        <v>5.90981708882315</v>
      </c>
      <c r="Q159" s="89" t="str">
        <f>IF(Sheet1!BQ157&gt;25.75,"spill elevation","-")</f>
        <v>-</v>
      </c>
      <c r="R159" s="89" t="str">
        <f>IF(Sheet1!BQ157&gt;25.75,"spill elevation","-")</f>
        <v>-</v>
      </c>
      <c r="S159" s="89" t="str">
        <f>IF(Sheet1!BR157&gt;25.75,"spill elevation","-")</f>
        <v>-</v>
      </c>
      <c r="T159" s="93">
        <f>IF(Sheet1!DU157=1,Sheet1!AA157-(SUM(AT159:BA159)+BE159),Sheet1!AA157-SUM(AT159:BA159))</f>
        <v>30.925311999999998</v>
      </c>
      <c r="U159" s="93">
        <f>Sheet1!BV157</f>
        <v>41.4</v>
      </c>
      <c r="V159" s="93">
        <f t="shared" si="38"/>
        <v>-10.474688</v>
      </c>
      <c r="W159" s="93">
        <f>0</f>
        <v>0</v>
      </c>
      <c r="X159" s="89">
        <f>0</f>
        <v>0</v>
      </c>
      <c r="Y159" s="94">
        <f ca="1">Calculation!EJ160+Calculation!ES159+'Calculations II'!O159-'Calculations II'!W159</f>
        <v>61.523479546352391</v>
      </c>
      <c r="Z159" s="94">
        <f ca="1">Y159-Sheet1!CT158</f>
        <v>46.61247954635239</v>
      </c>
      <c r="AA159" s="94">
        <f ca="1">Y159+Calculation!DJ160+Calculation!AS160</f>
        <v>76.464848999115802</v>
      </c>
      <c r="AC159" s="94">
        <f>Sheet1!AA157+Sheet1!AB157+BC159</f>
        <v>67.25</v>
      </c>
      <c r="AD159" s="94">
        <f>Sheet1!AA157+Sheet1!BN157+'Calculations II'!BC159-Calculation!AS159-Calculation!DJ159</f>
        <v>37.793300624442459</v>
      </c>
      <c r="AE159" s="94">
        <f>Sheet1!AA157+Sheet1!AB157+'Calculations II'!BC159-Calculation!AS159-Calculation!DJ159</f>
        <v>52.563300624442455</v>
      </c>
      <c r="AF159" s="94">
        <f ca="1">Sheet1!AA157+Sheet1!BN157+P159+'Calculations II'!BC159+Calculation!AS159+Calculation!DJ159</f>
        <v>73.076516464380688</v>
      </c>
      <c r="AG159" s="94">
        <f ca="1">IF(B159=TODAY(),0,Sheet1!AA157+Sheet1!BN157+'Calculations II'!BC159+'Calculations II'!P159-Sheet1!CT157-BP159)</f>
        <v>44.173817088823149</v>
      </c>
      <c r="AH159" s="94">
        <f ca="1">IF(B159=TODAY(),0,Sheet1!AA157+Sheet1!BN157+'Calculations II'!BC159+'Calculations II'!P159-BP159)</f>
        <v>58.38981708882315</v>
      </c>
      <c r="AI159" s="94">
        <f ca="1">IF(B159=TODAY(),0,BC159+Sheet1!AA157+Calculation!ES159+O159+W159+Sheet1!BN157+Calculation!AS159+Calculation!DJ159-BP159)</f>
        <v>73.076516464380688</v>
      </c>
      <c r="AJ159" s="94"/>
      <c r="AM159" s="90">
        <f t="shared" si="39"/>
        <v>42517</v>
      </c>
      <c r="AN159" s="94">
        <f>Sheet1!BU157</f>
        <v>31.4</v>
      </c>
      <c r="AO159" s="94">
        <f>Sheet1!AA157</f>
        <v>33.479999999999997</v>
      </c>
      <c r="AP159" s="94">
        <f t="shared" si="29"/>
        <v>-3.8225999999999973</v>
      </c>
      <c r="AQ159" s="1283">
        <f>((Sheet1!BV157-(Sheet1!BU157-AP159))/(Sheet1!BU157-AP159))</f>
        <v>0.17538171514879672</v>
      </c>
      <c r="AR159" s="94">
        <f t="shared" si="30"/>
        <v>37.302599999999991</v>
      </c>
      <c r="AS159" s="94">
        <f t="shared" si="31"/>
        <v>35.222599999999993</v>
      </c>
      <c r="AT159" s="89">
        <f>Sheet1!BB157</f>
        <v>1.01</v>
      </c>
      <c r="AU159" s="89">
        <f>Sheet1!AS157*GPMtoMGD</f>
        <v>1.5696000000000002E-2</v>
      </c>
      <c r="AV159" s="94">
        <f>Sheet1!AT157</f>
        <v>0</v>
      </c>
      <c r="AW159" s="89">
        <f>Sheet1!AV157*GPMtoMGD</f>
        <v>0.65376000000000001</v>
      </c>
      <c r="AX159" s="89">
        <f>Sheet1!AW157*GPMtoMGD</f>
        <v>0.87523200000000001</v>
      </c>
      <c r="AY159" s="89">
        <f>Sheet1!AX157*GPMtoMGD</f>
        <v>0</v>
      </c>
      <c r="AZ159" s="89">
        <f>Sheet1!AY157*GPMtoMGD</f>
        <v>0</v>
      </c>
      <c r="BA159" s="89">
        <f>Sheet1!AZ157*GPMtoMGD</f>
        <v>0</v>
      </c>
      <c r="BB159" s="89">
        <f>Sheet1!BP157*GPMtoMGD</f>
        <v>1.4400000000000001E-3</v>
      </c>
      <c r="BC159" s="89">
        <f>Sheet1!CS157*GPMtoMGD</f>
        <v>0</v>
      </c>
      <c r="BD159" s="89">
        <f>Sheet1!BO157*GPMtoMGD</f>
        <v>2.3695200000000001</v>
      </c>
      <c r="BE159" s="89">
        <f>Sheet1!BW157*GPMtoMGD</f>
        <v>1.9023840000000001</v>
      </c>
      <c r="BF159" s="89">
        <f>Sheet1!CN157*GPMtoMGD</f>
        <v>1.4997600000000002</v>
      </c>
      <c r="BG159" s="89">
        <f>Sheet1!CO157*GPMtoMGD</f>
        <v>1.081728</v>
      </c>
      <c r="BH159" s="89">
        <f>Sheet1!CP157*GPMtoMGD</f>
        <v>0.57873600000000003</v>
      </c>
      <c r="BI159" s="89">
        <f t="shared" si="40"/>
        <v>2.3709600000000002</v>
      </c>
      <c r="BK159" s="94">
        <f>SUM(AT159:BA159,AS159,BC159,Calculation!AQ159)</f>
        <v>56.856384045197728</v>
      </c>
      <c r="BM159" s="360">
        <f>0</f>
        <v>0</v>
      </c>
      <c r="BN159" s="360">
        <f>0</f>
        <v>0</v>
      </c>
      <c r="BP159" s="94">
        <f>SUM(BM159:BN159,W159,Sheet1!DX157)</f>
        <v>0</v>
      </c>
      <c r="BR159" s="94">
        <f>Sheet1!AA157</f>
        <v>33.479999999999997</v>
      </c>
      <c r="BS159" s="94">
        <f>Sheet1!AB157</f>
        <v>33.770000000000003</v>
      </c>
      <c r="BT159" s="94">
        <f t="shared" ca="1" si="32"/>
        <v>5.90981708882315</v>
      </c>
      <c r="BU159" s="94">
        <f>Sheet1!AT157</f>
        <v>0</v>
      </c>
      <c r="BV159" s="89">
        <f>Sheet1!BB157</f>
        <v>1.01</v>
      </c>
      <c r="BW159" s="94">
        <f>Calculation!ED159</f>
        <v>13.67669937555754</v>
      </c>
      <c r="BX159" s="94">
        <f>(Sheet1!CS157*1440)/1000000</f>
        <v>0</v>
      </c>
      <c r="CA159" s="94">
        <f ca="1">Sheet1!AC157-Sheet1!BK157-Sheet1!BL157-Sheet1!BM157-Sheet1!BC157-Sheet1!BD157-Sheet1!BE157-Sheet1!BF157-Sheet1!BG157-Sheet1!BH157-Sheet1!BI157+BC159+P159</f>
        <v>59.539817088823142</v>
      </c>
      <c r="CB159" s="93">
        <f t="shared" si="33"/>
        <v>82.877896066012482</v>
      </c>
      <c r="CC159" s="94">
        <f t="shared" si="34"/>
        <v>1.01</v>
      </c>
      <c r="CD159" s="94">
        <f t="shared" ca="1" si="35"/>
        <v>73.216516464380675</v>
      </c>
      <c r="CE159" s="1161">
        <f t="shared" ca="1" si="36"/>
        <v>113.2659509703969</v>
      </c>
    </row>
    <row r="160" spans="1:83" s="89" customFormat="1" x14ac:dyDescent="0.2">
      <c r="A160" s="620" t="s">
        <v>9</v>
      </c>
      <c r="B160" s="91">
        <v>42518</v>
      </c>
      <c r="C160" s="92">
        <v>0</v>
      </c>
      <c r="D160" s="94">
        <f>(Sheet1!BQ158-Sheet1!BQ157)*1.385</f>
        <v>0.41550000000000098</v>
      </c>
      <c r="E160" s="30">
        <f>(Sheet1!BR158-Sheet1!BR157)*1.385</f>
        <v>0.55399999999999805</v>
      </c>
      <c r="F160" s="30">
        <f ca="1">IF(B160=TODAY(),0,-(VLOOKUP(Sheet1!CD158,Lookup!$I$4:$J$216,2)-VLOOKUP(Sheet1!CD157,Lookup!$I$4:$J$216,2))/1000000)</f>
        <v>0.20727387709559872</v>
      </c>
      <c r="G160" s="94">
        <f ca="1">IF(B160=TODAY(),0,-$G$6*(Sheet1!CF158-Sheet1!CF157)*7.48/1000000)</f>
        <v>-1.0325510273665424</v>
      </c>
      <c r="H160" s="94">
        <f ca="1">IF(B160=TODAY(),0,-$H$6*(Sheet1!CE158-Sheet1!CE157)*7.48/1000000)</f>
        <v>3.0078864702530014E-2</v>
      </c>
      <c r="I160" s="94">
        <f ca="1">IF(B160=TODAY(),0,-$I$6*(Sheet1!CG158-Sheet1!CG157)*7.48/1000000)</f>
        <v>1.3477463999999995E-2</v>
      </c>
      <c r="J160" s="95" t="s">
        <v>179</v>
      </c>
      <c r="K160" s="94">
        <f ca="1">IF(B160=TODAY(),0,-$K$6*(Sheet1!CH158-Sheet1!CH157)*7.48/1000000)</f>
        <v>0.10661312599133504</v>
      </c>
      <c r="L160" s="95" t="s">
        <v>179</v>
      </c>
      <c r="M160" s="94">
        <f ca="1">IF(B160=TODAY(),0,-$M$6*(Sheet1!CI158-Sheet1!CI157)*7.48/1000000)</f>
        <v>1.7991508428026663E-2</v>
      </c>
      <c r="N160" s="94">
        <f ca="1">IF(B160=TODAY(),0,-$N$6*(Sheet1!CJ158-Sheet1!CJ157)*7.48/1000000)</f>
        <v>0.18615703618387214</v>
      </c>
      <c r="O160" s="94">
        <f t="shared" ca="1" si="37"/>
        <v>-0.47095915096517993</v>
      </c>
      <c r="P160" s="94">
        <f ca="1">O160+Calculation!ES160</f>
        <v>-1.4405832903752027</v>
      </c>
      <c r="Q160" s="89" t="str">
        <f>IF(Sheet1!BQ158&gt;25.75,"spill elevation","-")</f>
        <v>-</v>
      </c>
      <c r="R160" s="89" t="str">
        <f>IF(Sheet1!BQ158&gt;25.75,"spill elevation","-")</f>
        <v>-</v>
      </c>
      <c r="S160" s="89" t="str">
        <f>IF(Sheet1!BR158&gt;25.75,"spill elevation","-")</f>
        <v>-</v>
      </c>
      <c r="T160" s="93">
        <f>IF(Sheet1!DU158=1,Sheet1!AA158-(SUM(AT160:BA160)+BE160),Sheet1!AA158-SUM(AT160:BA160))</f>
        <v>30.533183999999999</v>
      </c>
      <c r="U160" s="93">
        <f>Sheet1!BV158</f>
        <v>36</v>
      </c>
      <c r="V160" s="93">
        <f t="shared" si="38"/>
        <v>-5.4668160000000015</v>
      </c>
      <c r="W160" s="93">
        <f>0</f>
        <v>0</v>
      </c>
      <c r="X160" s="89">
        <f>0</f>
        <v>0</v>
      </c>
      <c r="Y160" s="94">
        <f ca="1">Calculation!EJ161+Calculation!ES160+'Calculations II'!O160-'Calculations II'!W160</f>
        <v>57.213663468172399</v>
      </c>
      <c r="Z160" s="94">
        <f ca="1">Y160-Sheet1!CT159</f>
        <v>41.818663468172403</v>
      </c>
      <c r="AA160" s="94">
        <f ca="1">Y160+Calculation!DJ161+Calculation!AS161</f>
        <v>72.185105953036839</v>
      </c>
      <c r="AC160" s="94">
        <f>Sheet1!AA158+Sheet1!AB158+BC160</f>
        <v>70.259999999999991</v>
      </c>
      <c r="AD160" s="94">
        <f>Sheet1!AA158+Sheet1!BN158+'Calculations II'!BC160-Calculation!AS160-Calculation!DJ160</f>
        <v>40.358630547236594</v>
      </c>
      <c r="AE160" s="94">
        <f>Sheet1!AA158+Sheet1!AB158+'Calculations II'!BC160-Calculation!AS160-Calculation!DJ160</f>
        <v>55.31863054723658</v>
      </c>
      <c r="AF160" s="94">
        <f ca="1">Sheet1!AA158+Sheet1!BN158+P160+'Calculations II'!BC160+Calculation!AS160+Calculation!DJ160</f>
        <v>68.800786162388192</v>
      </c>
      <c r="AG160" s="94">
        <f ca="1">IF(B160=TODAY(),0,Sheet1!AA158+Sheet1!BN158+'Calculations II'!BC160+'Calculations II'!P160-Sheet1!CT158-BP160)</f>
        <v>38.948416709624794</v>
      </c>
      <c r="AH160" s="94">
        <f ca="1">IF(B160=TODAY(),0,Sheet1!AA158+Sheet1!BN158+'Calculations II'!BC160+'Calculations II'!P160-BP160)</f>
        <v>53.859416709624796</v>
      </c>
      <c r="AI160" s="94">
        <f ca="1">IF(B160=TODAY(),0,BC160+Sheet1!AA158+Calculation!ES160+O160+W160+Sheet1!BN158+Calculation!AS160+Calculation!DJ160-BP160)</f>
        <v>68.800786162388192</v>
      </c>
      <c r="AJ160" s="94"/>
      <c r="AM160" s="90">
        <f t="shared" si="39"/>
        <v>42518</v>
      </c>
      <c r="AN160" s="94">
        <f>Sheet1!BU158</f>
        <v>31.3</v>
      </c>
      <c r="AO160" s="94">
        <f>Sheet1!AA158</f>
        <v>33.5</v>
      </c>
      <c r="AP160" s="94">
        <f t="shared" si="29"/>
        <v>0.96949999999999903</v>
      </c>
      <c r="AQ160" s="1283">
        <f>((Sheet1!BV158-(Sheet1!BU158-AP160))/(Sheet1!BU158-AP160))</f>
        <v>0.18692405334564216</v>
      </c>
      <c r="AR160" s="94">
        <f t="shared" si="30"/>
        <v>32.530500000000004</v>
      </c>
      <c r="AS160" s="94">
        <f t="shared" si="31"/>
        <v>30.330500000000001</v>
      </c>
      <c r="AT160" s="89">
        <f>Sheet1!BB158</f>
        <v>1.01</v>
      </c>
      <c r="AU160" s="89">
        <f>Sheet1!AS158*GPMtoMGD</f>
        <v>1.6272000000000002E-2</v>
      </c>
      <c r="AV160" s="94">
        <f>Sheet1!AT158</f>
        <v>0</v>
      </c>
      <c r="AW160" s="89">
        <f>Sheet1!AV158*GPMtoMGD</f>
        <v>0.91166400000000014</v>
      </c>
      <c r="AX160" s="89">
        <f>Sheet1!AW158*GPMtoMGD</f>
        <v>1.02888</v>
      </c>
      <c r="AY160" s="89">
        <f>Sheet1!AX158*GPMtoMGD</f>
        <v>0</v>
      </c>
      <c r="AZ160" s="89">
        <f>Sheet1!AY158*GPMtoMGD</f>
        <v>0</v>
      </c>
      <c r="BA160" s="89">
        <f>Sheet1!AZ158*GPMtoMGD</f>
        <v>0</v>
      </c>
      <c r="BB160" s="89">
        <f>Sheet1!BP158*GPMtoMGD</f>
        <v>1.4400000000000001E-3</v>
      </c>
      <c r="BC160" s="89">
        <f>Sheet1!CS158*GPMtoMGD</f>
        <v>0</v>
      </c>
      <c r="BD160" s="89">
        <f>Sheet1!BO158*GPMtoMGD</f>
        <v>2.2741920000000002</v>
      </c>
      <c r="BE160" s="89">
        <f>Sheet1!BW158*GPMtoMGD</f>
        <v>1.8128160000000002</v>
      </c>
      <c r="BF160" s="89">
        <f>Sheet1!CN158*GPMtoMGD</f>
        <v>0.73929600000000006</v>
      </c>
      <c r="BG160" s="89">
        <f>Sheet1!CO158*GPMtoMGD</f>
        <v>0.99259200000000003</v>
      </c>
      <c r="BH160" s="89">
        <f>Sheet1!CP158*GPMtoMGD</f>
        <v>0.46656000000000003</v>
      </c>
      <c r="BI160" s="89">
        <f t="shared" si="40"/>
        <v>2.2756320000000003</v>
      </c>
      <c r="BK160" s="94">
        <f>SUM(AT160:BA160,AS160,BC160,Calculation!AQ160)</f>
        <v>55.11512160849442</v>
      </c>
      <c r="BM160" s="360">
        <f>0</f>
        <v>0</v>
      </c>
      <c r="BN160" s="360">
        <f>0</f>
        <v>0</v>
      </c>
      <c r="BP160" s="94">
        <f>SUM(BM160:BN160,W160,Sheet1!DX158)</f>
        <v>0</v>
      </c>
      <c r="BR160" s="94">
        <f>Sheet1!AA158</f>
        <v>33.5</v>
      </c>
      <c r="BS160" s="94">
        <f>Sheet1!AB158</f>
        <v>36.76</v>
      </c>
      <c r="BT160" s="94">
        <f t="shared" ca="1" si="32"/>
        <v>-1.4405832903752027</v>
      </c>
      <c r="BU160" s="94">
        <f>Sheet1!AT158</f>
        <v>0</v>
      </c>
      <c r="BV160" s="89">
        <f>Sheet1!BB158</f>
        <v>1.01</v>
      </c>
      <c r="BW160" s="94">
        <f>Calculation!ED160</f>
        <v>13.931369452763407</v>
      </c>
      <c r="BX160" s="94">
        <f>(Sheet1!CS158*1440)/1000000</f>
        <v>0</v>
      </c>
      <c r="CA160" s="94">
        <f ca="1">Sheet1!AC158-Sheet1!BK158-Sheet1!BL158-Sheet1!BM158-Sheet1!BC158-Sheet1!BD158-Sheet1!BE158-Sheet1!BF158-Sheet1!BG158-Sheet1!BH158-Sheet1!BI158+BC160+P160</f>
        <v>54.899416709624788</v>
      </c>
      <c r="CB160" s="93">
        <f t="shared" si="33"/>
        <v>87.140391456574989</v>
      </c>
      <c r="CC160" s="94">
        <f t="shared" si="34"/>
        <v>1.01</v>
      </c>
      <c r="CD160" s="94">
        <f t="shared" ca="1" si="35"/>
        <v>68.830786162388193</v>
      </c>
      <c r="CE160" s="1161">
        <f t="shared" ca="1" si="36"/>
        <v>106.48122619321452</v>
      </c>
    </row>
    <row r="161" spans="1:83" s="89" customFormat="1" x14ac:dyDescent="0.2">
      <c r="A161" s="620" t="s">
        <v>3</v>
      </c>
      <c r="B161" s="91">
        <v>42519</v>
      </c>
      <c r="C161" s="92">
        <v>0</v>
      </c>
      <c r="D161" s="94">
        <f>(Sheet1!BQ159-Sheet1!BQ158)*1.385</f>
        <v>1.523499999999997</v>
      </c>
      <c r="E161" s="30">
        <f>(Sheet1!BR159-Sheet1!BR158)*1.385</f>
        <v>1.5235000000000021</v>
      </c>
      <c r="F161" s="30">
        <f ca="1">IF(B161=TODAY(),0,-(VLOOKUP(Sheet1!CD159,Lookup!$I$4:$J$216,2)-VLOOKUP(Sheet1!CD158,Lookup!$I$4:$J$216,2))/1000000)</f>
        <v>0.51818469273900236</v>
      </c>
      <c r="G161" s="94">
        <f ca="1">IF(B161=TODAY(),0,-$G$6*(Sheet1!CF159-Sheet1!CF158)*7.48/1000000)</f>
        <v>0.87369702315630426</v>
      </c>
      <c r="H161" s="94">
        <f ca="1">IF(B161=TODAY(),0,-$H$6*(Sheet1!CE159-Sheet1!CE158)*7.48/1000000)</f>
        <v>4.5118297053795289E-2</v>
      </c>
      <c r="I161" s="94">
        <f ca="1">IF(B161=TODAY(),0,-$I$6*(Sheet1!CG159-Sheet1!CG158)*7.48/1000000)</f>
        <v>4.4924879999999837E-3</v>
      </c>
      <c r="J161" s="95" t="s">
        <v>179</v>
      </c>
      <c r="K161" s="94">
        <f ca="1">IF(B161=TODAY(),0,-$K$6*(Sheet1!CH159-Sheet1!CH158)*7.48/1000000)</f>
        <v>0</v>
      </c>
      <c r="L161" s="95" t="s">
        <v>179</v>
      </c>
      <c r="M161" s="94">
        <f ca="1">IF(B161=TODAY(),0,-$M$6*(Sheet1!CI159-Sheet1!CI158)*7.48/1000000)</f>
        <v>0</v>
      </c>
      <c r="N161" s="94">
        <f ca="1">IF(B161=TODAY(),0,-$N$6*(Sheet1!CJ159-Sheet1!CJ158)*7.48/1000000)</f>
        <v>0.24820938157849581</v>
      </c>
      <c r="O161" s="94">
        <f t="shared" ca="1" si="37"/>
        <v>1.6897018825275978</v>
      </c>
      <c r="P161" s="94">
        <f ca="1">O161+Calculation!ES161</f>
        <v>-1.3586552105822374</v>
      </c>
      <c r="Q161" s="89" t="str">
        <f>IF(Sheet1!BQ159&gt;25.75,"spill elevation","-")</f>
        <v>-</v>
      </c>
      <c r="R161" s="89" t="str">
        <f>IF(Sheet1!BQ159&gt;25.75,"spill elevation","-")</f>
        <v>-</v>
      </c>
      <c r="S161" s="89" t="str">
        <f>IF(Sheet1!BR159&gt;25.75,"spill elevation","-")</f>
        <v>-</v>
      </c>
      <c r="T161" s="93">
        <f>IF(Sheet1!DU159=1,Sheet1!AA159-(SUM(AT161:BA161)+BE161),Sheet1!AA159-SUM(AT161:BA161))</f>
        <v>30.835184000000002</v>
      </c>
      <c r="U161" s="93">
        <f>Sheet1!BV159</f>
        <v>33.4</v>
      </c>
      <c r="V161" s="93">
        <f t="shared" si="38"/>
        <v>-2.5648159999999969</v>
      </c>
      <c r="W161" s="93">
        <f>0</f>
        <v>0</v>
      </c>
      <c r="X161" s="89">
        <f>0</f>
        <v>0</v>
      </c>
      <c r="Y161" s="94">
        <f ca="1">Calculation!EJ162+Calculation!ES161+'Calculations II'!O161-'Calculations II'!W161</f>
        <v>54.527888315230705</v>
      </c>
      <c r="Z161" s="94">
        <f ca="1">Y161-Sheet1!CT160</f>
        <v>39.624888315230706</v>
      </c>
      <c r="AA161" s="94">
        <f ca="1">Y161+Calculation!DJ162+Calculation!AS162</f>
        <v>69.603353859680993</v>
      </c>
      <c r="AC161" s="94">
        <f>Sheet1!AA159+Sheet1!AB159+BC161</f>
        <v>71.47</v>
      </c>
      <c r="AD161" s="94">
        <f>Sheet1!AA159+Sheet1!BN159+'Calculations II'!BC161-Calculation!AS161-Calculation!DJ161</f>
        <v>41.558557515135561</v>
      </c>
      <c r="AE161" s="94">
        <f>Sheet1!AA159+Sheet1!AB159+'Calculations II'!BC161-Calculation!AS161-Calculation!DJ161</f>
        <v>56.498557515135559</v>
      </c>
      <c r="AF161" s="94">
        <f ca="1">Sheet1!AA159+Sheet1!BN159+P161+'Calculations II'!BC161+Calculation!AS161+Calculation!DJ161</f>
        <v>70.142787274282199</v>
      </c>
      <c r="AG161" s="94">
        <f ca="1">IF(B161=TODAY(),0,Sheet1!AA159+Sheet1!BN159+'Calculations II'!BC161+'Calculations II'!P161-Sheet1!CT159-BP161)</f>
        <v>39.776344789417763</v>
      </c>
      <c r="AH161" s="94">
        <f ca="1">IF(B161=TODAY(),0,Sheet1!AA159+Sheet1!BN159+'Calculations II'!BC161+'Calculations II'!P161-BP161)</f>
        <v>55.171344789417766</v>
      </c>
      <c r="AI161" s="94">
        <f ca="1">IF(B161=TODAY(),0,BC161+Sheet1!AA159+Calculation!ES161+O161+W161+Sheet1!BN159+Calculation!AS161+Calculation!DJ161-BP161)</f>
        <v>70.142787274282199</v>
      </c>
      <c r="AJ161" s="94"/>
      <c r="AM161" s="90">
        <f t="shared" si="39"/>
        <v>42519</v>
      </c>
      <c r="AN161" s="94">
        <f>Sheet1!BU159</f>
        <v>31.3</v>
      </c>
      <c r="AO161" s="94">
        <f>Sheet1!AA159</f>
        <v>33.53</v>
      </c>
      <c r="AP161" s="94">
        <f t="shared" si="29"/>
        <v>3.0469999999999988</v>
      </c>
      <c r="AQ161" s="1283">
        <f>((Sheet1!BV159-(Sheet1!BU159-AP161))/(Sheet1!BU159-AP161))</f>
        <v>0.18217534421123416</v>
      </c>
      <c r="AR161" s="94">
        <f t="shared" si="30"/>
        <v>30.483000000000004</v>
      </c>
      <c r="AS161" s="94">
        <f t="shared" si="31"/>
        <v>28.253</v>
      </c>
      <c r="AT161" s="89">
        <f>Sheet1!BB159</f>
        <v>0.89</v>
      </c>
      <c r="AU161" s="89">
        <f>Sheet1!AS159*GPMtoMGD</f>
        <v>3.0096000000000001E-2</v>
      </c>
      <c r="AV161" s="94">
        <f>Sheet1!AT159</f>
        <v>0.01</v>
      </c>
      <c r="AW161" s="89">
        <f>Sheet1!AV159*GPMtoMGD</f>
        <v>0.73180800000000001</v>
      </c>
      <c r="AX161" s="89">
        <f>Sheet1!AW159*GPMtoMGD</f>
        <v>1.0329120000000001</v>
      </c>
      <c r="AY161" s="89">
        <f>Sheet1!AX159*GPMtoMGD</f>
        <v>0</v>
      </c>
      <c r="AZ161" s="89">
        <f>Sheet1!AY159*GPMtoMGD</f>
        <v>0</v>
      </c>
      <c r="BA161" s="89">
        <f>Sheet1!AZ159*GPMtoMGD</f>
        <v>0</v>
      </c>
      <c r="BB161" s="89">
        <f>Sheet1!BP159*GPMtoMGD</f>
        <v>1.4400000000000001E-3</v>
      </c>
      <c r="BC161" s="89">
        <f>Sheet1!CS159*GPMtoMGD</f>
        <v>0</v>
      </c>
      <c r="BD161" s="89">
        <f>Sheet1!BO159*GPMtoMGD</f>
        <v>2.4760800000000001</v>
      </c>
      <c r="BE161" s="89">
        <f>Sheet1!BW159*GPMtoMGD</f>
        <v>1.553904</v>
      </c>
      <c r="BF161" s="89">
        <f>Sheet1!CN159*GPMtoMGD</f>
        <v>0.85737600000000003</v>
      </c>
      <c r="BG161" s="89">
        <f>Sheet1!CO159*GPMtoMGD</f>
        <v>1.0130400000000002</v>
      </c>
      <c r="BH161" s="89">
        <f>Sheet1!CP159*GPMtoMGD</f>
        <v>0.48326400000000008</v>
      </c>
      <c r="BI161" s="89">
        <f t="shared" si="40"/>
        <v>2.4775200000000002</v>
      </c>
      <c r="BK161" s="94">
        <f>SUM(AT161:BA161,AS161,BC161,Calculation!AQ161)</f>
        <v>53.917544876020003</v>
      </c>
      <c r="BM161" s="360">
        <f>0</f>
        <v>0</v>
      </c>
      <c r="BN161" s="360">
        <f>0</f>
        <v>0</v>
      </c>
      <c r="BP161" s="94">
        <f>SUM(BM161:BN161,W161,Sheet1!DX159)</f>
        <v>0</v>
      </c>
      <c r="BR161" s="94">
        <f>Sheet1!AA159</f>
        <v>33.53</v>
      </c>
      <c r="BS161" s="94">
        <f>Sheet1!AB159</f>
        <v>37.94</v>
      </c>
      <c r="BT161" s="94">
        <f t="shared" ca="1" si="32"/>
        <v>-1.3586552105822374</v>
      </c>
      <c r="BU161" s="94">
        <f>Sheet1!AT159</f>
        <v>0.01</v>
      </c>
      <c r="BV161" s="89">
        <f>Sheet1!BB159</f>
        <v>0.89</v>
      </c>
      <c r="BW161" s="94">
        <f>Calculation!ED161</f>
        <v>14.081442484864439</v>
      </c>
      <c r="BX161" s="94">
        <f>(Sheet1!CS159*1440)/1000000</f>
        <v>0</v>
      </c>
      <c r="CA161" s="94">
        <f ca="1">Sheet1!AC159-Sheet1!BK159-Sheet1!BL159-Sheet1!BM159-Sheet1!BC159-Sheet1!BD159-Sheet1!BE159-Sheet1!BF159-Sheet1!BG159-Sheet1!BH159-Sheet1!BI159+BC161+P161</f>
        <v>56.011344789417763</v>
      </c>
      <c r="CB161" s="93">
        <f t="shared" si="33"/>
        <v>88.780098475914713</v>
      </c>
      <c r="CC161" s="94">
        <f t="shared" si="34"/>
        <v>0.9</v>
      </c>
      <c r="CD161" s="94">
        <f t="shared" ca="1" si="35"/>
        <v>70.092787274282202</v>
      </c>
      <c r="CE161" s="1161">
        <f t="shared" ca="1" si="36"/>
        <v>108.43354191331456</v>
      </c>
    </row>
    <row r="162" spans="1:83" s="89" customFormat="1" x14ac:dyDescent="0.2">
      <c r="A162" s="620" t="s">
        <v>4</v>
      </c>
      <c r="B162" s="91">
        <v>42520</v>
      </c>
      <c r="C162" s="92">
        <v>0</v>
      </c>
      <c r="D162" s="94">
        <f>(Sheet1!BQ160-Sheet1!BQ159)*1.385</f>
        <v>-4.016499999999998</v>
      </c>
      <c r="E162" s="30">
        <f>(Sheet1!BR160-Sheet1!BR159)*1.385</f>
        <v>-4.0165000000000033</v>
      </c>
      <c r="F162" s="30">
        <f ca="1">IF(B162=TODAY(),0,-(VLOOKUP(Sheet1!CD160,Lookup!$I$4:$J$216,2)-VLOOKUP(Sheet1!CD159,Lookup!$I$4:$J$216,2))/1000000)</f>
        <v>-1.0363693854779992</v>
      </c>
      <c r="G162" s="94">
        <f ca="1">IF(B162=TODAY(),0,-$G$6*(Sheet1!CF160-Sheet1!CF159)*7.48/1000000)</f>
        <v>0.15885400421023804</v>
      </c>
      <c r="H162" s="94">
        <f ca="1">IF(B162=TODAY(),0,-$H$6*(Sheet1!CE160-Sheet1!CE159)*7.48/1000000)</f>
        <v>-3.0078864702530014E-2</v>
      </c>
      <c r="I162" s="94">
        <f ca="1">IF(B162=TODAY(),0,-$I$6*(Sheet1!CG160-Sheet1!CG159)*7.48/1000000)</f>
        <v>2.2462440000000004E-2</v>
      </c>
      <c r="J162" s="95" t="s">
        <v>179</v>
      </c>
      <c r="K162" s="94">
        <f ca="1">IF(B162=TODAY(),0,-$K$6*(Sheet1!CH160-Sheet1!CH159)*7.48/1000000)</f>
        <v>3.9979922246750753E-2</v>
      </c>
      <c r="L162" s="95" t="s">
        <v>179</v>
      </c>
      <c r="M162" s="94">
        <f ca="1">IF(B162=TODAY(),0,-$M$6*(Sheet1!CI160-Sheet1!CI159)*7.48/1000000)</f>
        <v>0.16192357585224382</v>
      </c>
      <c r="N162" s="94">
        <f ca="1">IF(B162=TODAY(),0,-$N$6*(Sheet1!CJ160-Sheet1!CJ159)*7.48/1000000)</f>
        <v>-0.43436641776236795</v>
      </c>
      <c r="O162" s="94">
        <f t="shared" ca="1" si="37"/>
        <v>-1.1175947256336647</v>
      </c>
      <c r="P162" s="94">
        <f ca="1">O162+Calculation!ES162</f>
        <v>6.9156376302063558</v>
      </c>
      <c r="Q162" s="89" t="str">
        <f>IF(Sheet1!BQ160&gt;25.75,"spill elevation","-")</f>
        <v>-</v>
      </c>
      <c r="R162" s="89" t="str">
        <f>IF(Sheet1!BQ160&gt;25.75,"spill elevation","-")</f>
        <v>-</v>
      </c>
      <c r="S162" s="89" t="str">
        <f>IF(Sheet1!BR160&gt;25.75,"spill elevation","-")</f>
        <v>-</v>
      </c>
      <c r="T162" s="93">
        <f>IF(Sheet1!DU160=1,Sheet1!AA160-(SUM(AT162:BA162)+BE162),Sheet1!AA160-SUM(AT162:BA162))</f>
        <v>30.223583999999999</v>
      </c>
      <c r="U162" s="93">
        <f>Sheet1!BV160</f>
        <v>45.4</v>
      </c>
      <c r="V162" s="93">
        <f t="shared" si="38"/>
        <v>-15.176416</v>
      </c>
      <c r="W162" s="93">
        <f>0</f>
        <v>0</v>
      </c>
      <c r="X162" s="89">
        <f>0</f>
        <v>0</v>
      </c>
      <c r="Y162" s="94">
        <f ca="1">Calculation!EJ163+Calculation!ES162+'Calculations II'!O162-'Calculations II'!W162</f>
        <v>68.763211979878719</v>
      </c>
      <c r="Z162" s="94">
        <f ca="1">Y162-Sheet1!CT161</f>
        <v>54.259211979878721</v>
      </c>
      <c r="AA162" s="94">
        <f ca="1">Y162+Calculation!DJ163+Calculation!AS163</f>
        <v>84.156458762448153</v>
      </c>
      <c r="AC162" s="94">
        <f>Sheet1!AA160+Sheet1!AB160+BC162</f>
        <v>71.400000000000006</v>
      </c>
      <c r="AD162" s="94">
        <f>Sheet1!AA160+Sheet1!BN160+'Calculations II'!BC162-Calculation!AS162-Calculation!DJ162</f>
        <v>41.32453445554971</v>
      </c>
      <c r="AE162" s="94">
        <f>Sheet1!AA160+Sheet1!AB160+'Calculations II'!BC162-Calculation!AS162-Calculation!DJ162</f>
        <v>56.32453445554971</v>
      </c>
      <c r="AF162" s="94">
        <f ca="1">Sheet1!AA160+Sheet1!BN160+P162+'Calculations II'!BC162+Calculation!AS162+Calculation!DJ162</f>
        <v>78.391103174656649</v>
      </c>
      <c r="AG162" s="94">
        <f ca="1">IF(B162=TODAY(),0,Sheet1!AA160+Sheet1!BN160+'Calculations II'!BC162+'Calculations II'!P162-Sheet1!CT160-BP162)</f>
        <v>48.412637630206355</v>
      </c>
      <c r="AH162" s="94">
        <f ca="1">IF(B162=TODAY(),0,Sheet1!AA160+Sheet1!BN160+'Calculations II'!BC162+'Calculations II'!P162-BP162)</f>
        <v>63.315637630206353</v>
      </c>
      <c r="AI162" s="94">
        <f ca="1">IF(B162=TODAY(),0,BC162+Sheet1!AA160+Calculation!ES162+O162+W162+Sheet1!BN160+Calculation!AS162+Calculation!DJ162-BP162)</f>
        <v>78.391103174656649</v>
      </c>
      <c r="AJ162" s="94"/>
      <c r="AM162" s="90">
        <f t="shared" si="39"/>
        <v>42520</v>
      </c>
      <c r="AN162" s="94">
        <f>Sheet1!BU160</f>
        <v>30.9</v>
      </c>
      <c r="AO162" s="94">
        <f>Sheet1!AA160</f>
        <v>33.5</v>
      </c>
      <c r="AP162" s="94">
        <f t="shared" si="29"/>
        <v>-8.0330000000000013</v>
      </c>
      <c r="AQ162" s="1283">
        <f>((Sheet1!BV160-(Sheet1!BU160-AP162))/(Sheet1!BU160-AP162))</f>
        <v>0.16610587419412834</v>
      </c>
      <c r="AR162" s="94">
        <f t="shared" si="30"/>
        <v>41.533000000000001</v>
      </c>
      <c r="AS162" s="94">
        <f t="shared" si="31"/>
        <v>38.933</v>
      </c>
      <c r="AT162" s="89">
        <f>Sheet1!BB160</f>
        <v>1.01</v>
      </c>
      <c r="AU162" s="89">
        <f>Sheet1!AS160*GPMtoMGD</f>
        <v>1.7856E-2</v>
      </c>
      <c r="AV162" s="94">
        <f>Sheet1!AT160</f>
        <v>0</v>
      </c>
      <c r="AW162" s="89">
        <f>Sheet1!AV160*GPMtoMGD</f>
        <v>0.97776000000000007</v>
      </c>
      <c r="AX162" s="89">
        <f>Sheet1!AW160*GPMtoMGD</f>
        <v>1.2708000000000002</v>
      </c>
      <c r="AY162" s="89">
        <f>Sheet1!AX160*GPMtoMGD</f>
        <v>0</v>
      </c>
      <c r="AZ162" s="89">
        <f>Sheet1!AY160*GPMtoMGD</f>
        <v>0</v>
      </c>
      <c r="BA162" s="89">
        <f>Sheet1!AZ160*GPMtoMGD</f>
        <v>0</v>
      </c>
      <c r="BB162" s="89">
        <f>Sheet1!BP160*GPMtoMGD</f>
        <v>5.6736000000000002E-2</v>
      </c>
      <c r="BC162" s="89">
        <f>Sheet1!CS160*GPMtoMGD</f>
        <v>0</v>
      </c>
      <c r="BD162" s="89">
        <f>Sheet1!BO160*GPMtoMGD</f>
        <v>3.1573440000000002</v>
      </c>
      <c r="BE162" s="89">
        <f>Sheet1!BW160*GPMtoMGD</f>
        <v>2.1808800000000002</v>
      </c>
      <c r="BF162" s="89">
        <f>Sheet1!CN160*GPMtoMGD</f>
        <v>2.3811840000000002</v>
      </c>
      <c r="BG162" s="89">
        <f>Sheet1!CO160*GPMtoMGD</f>
        <v>1.3214880000000002</v>
      </c>
      <c r="BH162" s="89">
        <f>Sheet1!CP160*GPMtoMGD</f>
        <v>0.61214400000000002</v>
      </c>
      <c r="BI162" s="89">
        <f t="shared" si="40"/>
        <v>3.21408</v>
      </c>
      <c r="BK162" s="94">
        <f>SUM(AT162:BA162,AS162,BC162,Calculation!AQ162)</f>
        <v>65.037138251446606</v>
      </c>
      <c r="BM162" s="360">
        <f>0</f>
        <v>0</v>
      </c>
      <c r="BN162" s="360">
        <f>0</f>
        <v>0</v>
      </c>
      <c r="BP162" s="94">
        <f>SUM(BM162:BN162,W162,Sheet1!DX160)</f>
        <v>0</v>
      </c>
      <c r="BR162" s="94">
        <f>Sheet1!AA160</f>
        <v>33.5</v>
      </c>
      <c r="BS162" s="94">
        <f>Sheet1!AB160</f>
        <v>37.9</v>
      </c>
      <c r="BT162" s="94">
        <f t="shared" ca="1" si="32"/>
        <v>6.9156376302063558</v>
      </c>
      <c r="BU162" s="94">
        <f>Sheet1!AT160</f>
        <v>0</v>
      </c>
      <c r="BV162" s="89">
        <f>Sheet1!BB160</f>
        <v>1.01</v>
      </c>
      <c r="BW162" s="94">
        <f>Calculation!ED162</f>
        <v>14.065465544450289</v>
      </c>
      <c r="BX162" s="94">
        <f>(Sheet1!CS160*1440)/1000000</f>
        <v>0</v>
      </c>
      <c r="CA162" s="94">
        <f ca="1">Sheet1!AC160-Sheet1!BK160-Sheet1!BL160-Sheet1!BM160-Sheet1!BC160-Sheet1!BD160-Sheet1!BE160-Sheet1!BF160-Sheet1!BG160-Sheet1!BH160-Sheet1!BI160+BC162+P162</f>
        <v>64.205637630206368</v>
      </c>
      <c r="CB162" s="93">
        <f t="shared" si="33"/>
        <v>88.696524802735411</v>
      </c>
      <c r="CC162" s="94">
        <f t="shared" si="34"/>
        <v>1.01</v>
      </c>
      <c r="CD162" s="94">
        <f t="shared" ca="1" si="35"/>
        <v>78.271103174656659</v>
      </c>
      <c r="CE162" s="1161">
        <f t="shared" ca="1" si="36"/>
        <v>121.08539661119384</v>
      </c>
    </row>
    <row r="163" spans="1:83" s="89" customFormat="1" x14ac:dyDescent="0.2">
      <c r="A163" s="620" t="s">
        <v>5</v>
      </c>
      <c r="B163" s="91">
        <v>42521</v>
      </c>
      <c r="C163" s="92">
        <v>0</v>
      </c>
      <c r="D163" s="94">
        <f>(Sheet1!BQ161-Sheet1!BQ160)*1.385</f>
        <v>-1.8005000000000011</v>
      </c>
      <c r="E163" s="30">
        <f>(Sheet1!BR161-Sheet1!BR160)*1.385</f>
        <v>-1.800499999999996</v>
      </c>
      <c r="F163" s="30">
        <f ca="1">IF(B163=TODAY(),0,-(VLOOKUP(Sheet1!CD161,Lookup!$I$4:$J$216,2)-VLOOKUP(Sheet1!CD160,Lookup!$I$4:$J$216,2))/1000000)</f>
        <v>0.10363693854779936</v>
      </c>
      <c r="G163" s="94">
        <f ca="1">IF(B163=TODAY(),0,-$G$6*(Sheet1!CF161-Sheet1!CF160)*7.48/1000000)</f>
        <v>-0.67512951789350772</v>
      </c>
      <c r="H163" s="94">
        <f ca="1">IF(B163=TODAY(),0,-$H$6*(Sheet1!CE161-Sheet1!CE160)*7.48/1000000)</f>
        <v>3.0078864702530014E-2</v>
      </c>
      <c r="I163" s="94">
        <f ca="1">IF(B163=TODAY(),0,-$I$6*(Sheet1!CG161-Sheet1!CG160)*7.48/1000000)</f>
        <v>-9.8834735999999979E-2</v>
      </c>
      <c r="J163" s="95" t="s">
        <v>179</v>
      </c>
      <c r="K163" s="94">
        <f ca="1">IF(B163=TODAY(),0,-$K$6*(Sheet1!CH161-Sheet1!CH160)*7.48/1000000)</f>
        <v>-0.16658300936146106</v>
      </c>
      <c r="L163" s="95" t="s">
        <v>179</v>
      </c>
      <c r="M163" s="94">
        <f ca="1">IF(B163=TODAY(),0,-$M$6*(Sheet1!CI161-Sheet1!CI160)*7.48/1000000)</f>
        <v>-0.44978771070067619</v>
      </c>
      <c r="N163" s="94">
        <f ca="1">IF(B163=TODAY(),0,-$N$6*(Sheet1!CJ161-Sheet1!CJ160)*7.48/1000000)</f>
        <v>6.2052345394624786E-2</v>
      </c>
      <c r="O163" s="94">
        <f t="shared" ca="1" si="37"/>
        <v>-1.1945668253106909</v>
      </c>
      <c r="P163" s="94">
        <f ca="1">O163+Calculation!ES163</f>
        <v>2.4030389198981834</v>
      </c>
      <c r="Q163" s="89" t="str">
        <f>IF(Sheet1!BQ161&gt;25.75,"spill elevation","-")</f>
        <v>-</v>
      </c>
      <c r="R163" s="89" t="str">
        <f>IF(Sheet1!BQ161&gt;25.75,"spill elevation","-")</f>
        <v>-</v>
      </c>
      <c r="S163" s="89" t="str">
        <f>IF(Sheet1!BR161&gt;25.75,"spill elevation","-")</f>
        <v>-</v>
      </c>
      <c r="T163" s="93">
        <f>IF(Sheet1!DU161=1,Sheet1!AA161-(SUM(AT163:BA163)+BE163),Sheet1!AA161-SUM(AT163:BA163))</f>
        <v>30.004383999999998</v>
      </c>
      <c r="U163" s="93">
        <f>Sheet1!BV161</f>
        <v>40.299999999999997</v>
      </c>
      <c r="V163" s="93">
        <f t="shared" si="38"/>
        <v>-10.295615999999999</v>
      </c>
      <c r="W163" s="93">
        <f>0</f>
        <v>0</v>
      </c>
      <c r="X163" s="89">
        <f>0</f>
        <v>0</v>
      </c>
      <c r="Y163" s="94">
        <f ca="1">Calculation!EJ164+Calculation!ES163+'Calculations II'!O163-'Calculations II'!W163</f>
        <v>72.572147654343681</v>
      </c>
      <c r="Z163" s="94">
        <f ca="1">Y163-Sheet1!CT162</f>
        <v>57.574147654343683</v>
      </c>
      <c r="AA163" s="94">
        <f ca="1">Y163+Calculation!DJ164+Calculation!AS164</f>
        <v>88.141438548783654</v>
      </c>
      <c r="AC163" s="94">
        <f>Sheet1!AA161+Sheet1!AB161+BC163</f>
        <v>77.84</v>
      </c>
      <c r="AD163" s="94">
        <f>Sheet1!AA161+Sheet1!BN161+'Calculations II'!BC163-Calculation!AS163-Calculation!DJ163</f>
        <v>47.04675321743057</v>
      </c>
      <c r="AE163" s="94">
        <f>Sheet1!AA161+Sheet1!AB161+'Calculations II'!BC163-Calculation!AS163-Calculation!DJ163</f>
        <v>62.446753217430569</v>
      </c>
      <c r="AF163" s="94">
        <f ca="1">Sheet1!AA161+Sheet1!BN161+P163+'Calculations II'!BC163+Calculation!AS163+Calculation!DJ163</f>
        <v>80.236285702467612</v>
      </c>
      <c r="AG163" s="94">
        <f ca="1">IF(B163=TODAY(),0,Sheet1!AA161+Sheet1!BN161+'Calculations II'!BC163+'Calculations II'!P163-Sheet1!CT161-BP163)</f>
        <v>50.339038919898179</v>
      </c>
      <c r="AH163" s="94">
        <f ca="1">IF(B163=TODAY(),0,Sheet1!AA161+Sheet1!BN161+'Calculations II'!BC163+'Calculations II'!P163-BP163)</f>
        <v>64.843038919898177</v>
      </c>
      <c r="AI163" s="94">
        <f ca="1">IF(B163=TODAY(),0,BC163+Sheet1!AA161+Calculation!ES163+O163+W163+Sheet1!BN161+Calculation!AS163+Calculation!DJ163-BP163)</f>
        <v>80.236285702467626</v>
      </c>
      <c r="AJ163" s="94"/>
      <c r="AM163" s="90">
        <f t="shared" si="39"/>
        <v>42521</v>
      </c>
      <c r="AN163" s="94">
        <f>Sheet1!BU161</f>
        <v>30.6</v>
      </c>
      <c r="AO163" s="94">
        <f>Sheet1!AA161</f>
        <v>33.54</v>
      </c>
      <c r="AP163" s="94">
        <f t="shared" si="29"/>
        <v>-3.6009999999999973</v>
      </c>
      <c r="AQ163" s="1283">
        <f>((Sheet1!BV161-(Sheet1!BU161-AP163))/(Sheet1!BU161-AP163))</f>
        <v>0.17832811906084609</v>
      </c>
      <c r="AR163" s="94">
        <f t="shared" si="30"/>
        <v>37.140999999999998</v>
      </c>
      <c r="AS163" s="94">
        <f t="shared" si="31"/>
        <v>34.201000000000001</v>
      </c>
      <c r="AT163" s="89">
        <f>Sheet1!BB161</f>
        <v>1.01</v>
      </c>
      <c r="AU163" s="89">
        <f>Sheet1!AS161*GPMtoMGD</f>
        <v>3.2688000000000002E-2</v>
      </c>
      <c r="AV163" s="94">
        <f>Sheet1!AT161</f>
        <v>0</v>
      </c>
      <c r="AW163" s="89">
        <f>Sheet1!AV161*GPMtoMGD</f>
        <v>1.0450080000000002</v>
      </c>
      <c r="AX163" s="89">
        <f>Sheet1!AW161*GPMtoMGD</f>
        <v>1.4479200000000001</v>
      </c>
      <c r="AY163" s="89">
        <f>Sheet1!AX161*GPMtoMGD</f>
        <v>0</v>
      </c>
      <c r="AZ163" s="89">
        <f>Sheet1!AY161*GPMtoMGD</f>
        <v>0</v>
      </c>
      <c r="BA163" s="89">
        <f>Sheet1!AZ161*GPMtoMGD</f>
        <v>0</v>
      </c>
      <c r="BB163" s="89">
        <f>Sheet1!BP161*GPMtoMGD</f>
        <v>1.4400000000000001E-3</v>
      </c>
      <c r="BC163" s="89">
        <f>Sheet1!CS161*GPMtoMGD</f>
        <v>0</v>
      </c>
      <c r="BD163" s="89">
        <f>Sheet1!BO161*GPMtoMGD</f>
        <v>3.8167200000000001</v>
      </c>
      <c r="BE163" s="89">
        <f>Sheet1!BW161*GPMtoMGD</f>
        <v>2.0388960000000003</v>
      </c>
      <c r="BF163" s="89">
        <f>Sheet1!CN161*GPMtoMGD</f>
        <v>2.437344</v>
      </c>
      <c r="BG163" s="89">
        <f>Sheet1!CO161*GPMtoMGD</f>
        <v>1.4385600000000001</v>
      </c>
      <c r="BH163" s="89">
        <f>Sheet1!CP161*GPMtoMGD</f>
        <v>0.64569600000000005</v>
      </c>
      <c r="BI163" s="89">
        <f t="shared" si="40"/>
        <v>3.8181600000000002</v>
      </c>
      <c r="BK163" s="94">
        <f>SUM(AT163:BA163,AS163,BC163,Calculation!AQ163)</f>
        <v>66.643141174983057</v>
      </c>
      <c r="BM163" s="360">
        <f>0</f>
        <v>0</v>
      </c>
      <c r="BN163" s="360">
        <f>0</f>
        <v>0</v>
      </c>
      <c r="BP163" s="94">
        <f>SUM(BM163:BN163,W163,Sheet1!DX161)</f>
        <v>0</v>
      </c>
      <c r="BR163" s="94">
        <f>Sheet1!AA161</f>
        <v>33.54</v>
      </c>
      <c r="BS163" s="94">
        <f>Sheet1!AB161</f>
        <v>44.3</v>
      </c>
      <c r="BT163" s="94">
        <f t="shared" ca="1" si="32"/>
        <v>2.4030389198981834</v>
      </c>
      <c r="BU163" s="94">
        <f>Sheet1!AT161</f>
        <v>0</v>
      </c>
      <c r="BV163" s="89">
        <f>Sheet1!BB161</f>
        <v>1.01</v>
      </c>
      <c r="BW163" s="94">
        <f>Calculation!ED163</f>
        <v>14.383246782569429</v>
      </c>
      <c r="BX163" s="94">
        <f>(Sheet1!CS161*1440)/1000000</f>
        <v>0</v>
      </c>
      <c r="CA163" s="94">
        <f ca="1">Sheet1!AC161-Sheet1!BK161-Sheet1!BL161-Sheet1!BM161-Sheet1!BC161-Sheet1!BD161-Sheet1!BE161-Sheet1!BF161-Sheet1!BG161-Sheet1!BH161-Sheet1!BI161+BC163+P163</f>
        <v>65.863038919898202</v>
      </c>
      <c r="CB163" s="93">
        <f t="shared" si="33"/>
        <v>98.167597227365093</v>
      </c>
      <c r="CC163" s="94">
        <f t="shared" si="34"/>
        <v>1.01</v>
      </c>
      <c r="CD163" s="94">
        <f t="shared" ca="1" si="35"/>
        <v>80.246285702467631</v>
      </c>
      <c r="CE163" s="1161">
        <f t="shared" ca="1" si="36"/>
        <v>124.14100398171742</v>
      </c>
    </row>
    <row r="164" spans="1:83" s="89" customFormat="1" x14ac:dyDescent="0.2">
      <c r="A164" s="620" t="s">
        <v>6</v>
      </c>
      <c r="B164" s="91">
        <v>42522</v>
      </c>
      <c r="C164" s="92">
        <v>0</v>
      </c>
      <c r="D164" s="94">
        <f>(Sheet1!BQ162-Sheet1!BQ161)*1.385</f>
        <v>2.3544999999999989</v>
      </c>
      <c r="E164" s="30">
        <f>(Sheet1!BR162-Sheet1!BR161)*1.385</f>
        <v>2.3544999999999989</v>
      </c>
      <c r="F164" s="30">
        <f ca="1">IF(B164=TODAY(),0,-(VLOOKUP(Sheet1!CD162,Lookup!$I$4:$J$216,2)-VLOOKUP(Sheet1!CD161,Lookup!$I$4:$J$216,2))/1000000)</f>
        <v>0.51818469273900236</v>
      </c>
      <c r="G164" s="94">
        <f ca="1">IF(B164=TODAY(),0,-$G$6*(Sheet1!CF162-Sheet1!CF161)*7.48/1000000)</f>
        <v>0.55598901473582951</v>
      </c>
      <c r="H164" s="94">
        <f ca="1">IF(B164=TODAY(),0,-$H$6*(Sheet1!CE162-Sheet1!CE161)*7.48/1000000)</f>
        <v>-1.5039432351265274E-2</v>
      </c>
      <c r="I164" s="94">
        <f ca="1">IF(B164=TODAY(),0,-$I$6*(Sheet1!CG162-Sheet1!CG161)*7.48/1000000)</f>
        <v>4.4924879999999837E-3</v>
      </c>
      <c r="J164" s="95" t="s">
        <v>179</v>
      </c>
      <c r="K164" s="94">
        <f ca="1">IF(B164=TODAY(),0,-$K$6*(Sheet1!CH162-Sheet1!CH161)*7.48/1000000)</f>
        <v>1.3326640748916837E-2</v>
      </c>
      <c r="L164" s="95" t="s">
        <v>179</v>
      </c>
      <c r="M164" s="94">
        <f ca="1">IF(B164=TODAY(),0,-$M$6*(Sheet1!CI162-Sheet1!CI161)*7.48/1000000)</f>
        <v>-7.1966033712108565E-2</v>
      </c>
      <c r="N164" s="94">
        <f ca="1">IF(B164=TODAY(),0,-$N$6*(Sheet1!CJ162-Sheet1!CJ161)*7.48/1000000)</f>
        <v>0.49641876315699052</v>
      </c>
      <c r="O164" s="94">
        <f t="shared" ca="1" si="37"/>
        <v>1.5014061333173652</v>
      </c>
      <c r="P164" s="94">
        <f ca="1">O164+Calculation!ES164</f>
        <v>-3.2035908419987305</v>
      </c>
      <c r="Q164" s="89" t="str">
        <f>IF(Sheet1!BQ162&gt;25.75,"spill elevation","-")</f>
        <v>-</v>
      </c>
      <c r="R164" s="89" t="str">
        <f>IF(Sheet1!BQ162&gt;25.75,"spill elevation","-")</f>
        <v>-</v>
      </c>
      <c r="S164" s="89" t="str">
        <f>IF(Sheet1!BR162&gt;25.75,"spill elevation","-")</f>
        <v>-</v>
      </c>
      <c r="T164" s="93">
        <f>IF(Sheet1!DU162=1,Sheet1!AA162-(SUM(AT164:BA164)+BE164),Sheet1!AA162-SUM(AT164:BA164))</f>
        <v>29.660992000000004</v>
      </c>
      <c r="U164" s="93">
        <f>Sheet1!BV162</f>
        <v>30.9</v>
      </c>
      <c r="V164" s="93">
        <f t="shared" si="38"/>
        <v>-1.2390079999999948</v>
      </c>
      <c r="W164" s="93">
        <f>0</f>
        <v>0</v>
      </c>
      <c r="X164" s="89">
        <f>0</f>
        <v>0</v>
      </c>
      <c r="Y164" s="94">
        <f ca="1">Calculation!EJ165+Calculation!ES164+'Calculations II'!O164-'Calculations II'!W164</f>
        <v>64.50171617243042</v>
      </c>
      <c r="Z164" s="94">
        <f ca="1">Y164-Sheet1!CT163</f>
        <v>49.674716172430422</v>
      </c>
      <c r="AA164" s="94">
        <f ca="1">Y164+Calculation!DJ165+Calculation!AS165</f>
        <v>80.169206809134536</v>
      </c>
      <c r="AC164" s="94">
        <f>Sheet1!AA162+Sheet1!AB162+BC164</f>
        <v>83.300000000000011</v>
      </c>
      <c r="AD164" s="94">
        <f>Sheet1!AA162+Sheet1!BN162+'Calculations II'!BC164-Calculation!AS164-Calculation!DJ164</f>
        <v>52.09070910556003</v>
      </c>
      <c r="AE164" s="94">
        <f>Sheet1!AA162+Sheet1!AB162+'Calculations II'!BC164-Calculation!AS164-Calculation!DJ164</f>
        <v>67.730709105560038</v>
      </c>
      <c r="AF164" s="94">
        <f ca="1">Sheet1!AA162+Sheet1!BN162+P164+'Calculations II'!BC164+Calculation!AS164+Calculation!DJ164</f>
        <v>80.025700052441238</v>
      </c>
      <c r="AG164" s="94">
        <f ca="1">IF(B164=TODAY(),0,Sheet1!AA162+Sheet1!BN162+'Calculations II'!BC164+'Calculations II'!P164-Sheet1!CT162-BP164)</f>
        <v>49.458409158001267</v>
      </c>
      <c r="AH164" s="94">
        <f ca="1">IF(B164=TODAY(),0,Sheet1!AA162+Sheet1!BN162+'Calculations II'!BC164+'Calculations II'!P164-BP164)</f>
        <v>64.456409158001264</v>
      </c>
      <c r="AI164" s="94">
        <f ca="1">IF(B164=TODAY(),0,BC164+Sheet1!AA162+Calculation!ES164+O164+W164+Sheet1!BN162+Calculation!AS164+Calculation!DJ164-BP164)</f>
        <v>80.025700052441238</v>
      </c>
      <c r="AJ164" s="94"/>
      <c r="AM164" s="90">
        <f t="shared" si="39"/>
        <v>42522</v>
      </c>
      <c r="AN164" s="94">
        <f>Sheet1!BU162</f>
        <v>30.6</v>
      </c>
      <c r="AO164" s="94">
        <f>Sheet1!AA162</f>
        <v>33.56</v>
      </c>
      <c r="AP164" s="94">
        <f t="shared" si="29"/>
        <v>4.7089999999999979</v>
      </c>
      <c r="AQ164" s="1283">
        <f>((Sheet1!BV162-(Sheet1!BU162-AP164))/(Sheet1!BU162-AP164))</f>
        <v>0.19346491058669005</v>
      </c>
      <c r="AR164" s="94">
        <f t="shared" si="30"/>
        <v>28.851000000000006</v>
      </c>
      <c r="AS164" s="94">
        <f t="shared" si="31"/>
        <v>25.891000000000005</v>
      </c>
      <c r="AT164" s="89">
        <f>Sheet1!BB162</f>
        <v>1</v>
      </c>
      <c r="AU164" s="89">
        <f>Sheet1!AS162*GPMtoMGD</f>
        <v>3.4127999999999999E-2</v>
      </c>
      <c r="AV164" s="94">
        <f>Sheet1!AT162</f>
        <v>0</v>
      </c>
      <c r="AW164" s="89">
        <f>Sheet1!AV162*GPMtoMGD</f>
        <v>1.3106880000000001</v>
      </c>
      <c r="AX164" s="89">
        <f>Sheet1!AW162*GPMtoMGD</f>
        <v>1.554192</v>
      </c>
      <c r="AY164" s="89">
        <f>Sheet1!AX162*GPMtoMGD</f>
        <v>0</v>
      </c>
      <c r="AZ164" s="89">
        <f>Sheet1!AY162*GPMtoMGD</f>
        <v>0</v>
      </c>
      <c r="BA164" s="89">
        <f>Sheet1!AZ162*GPMtoMGD</f>
        <v>0</v>
      </c>
      <c r="BB164" s="89">
        <f>Sheet1!BP162*GPMtoMGD</f>
        <v>1.4400000000000001E-3</v>
      </c>
      <c r="BC164" s="89">
        <f>Sheet1!CS162*GPMtoMGD</f>
        <v>0</v>
      </c>
      <c r="BD164" s="89">
        <f>Sheet1!BO162*GPMtoMGD</f>
        <v>3.364128</v>
      </c>
      <c r="BE164" s="89">
        <f>Sheet1!BW162*GPMtoMGD</f>
        <v>1.8407519999999999</v>
      </c>
      <c r="BF164" s="89">
        <f>Sheet1!CN162*GPMtoMGD</f>
        <v>2.2923360000000002</v>
      </c>
      <c r="BG164" s="89">
        <f>Sheet1!CO162*GPMtoMGD</f>
        <v>1.226016</v>
      </c>
      <c r="BH164" s="89">
        <f>Sheet1!CP162*GPMtoMGD</f>
        <v>0.64598400000000011</v>
      </c>
      <c r="BI164" s="89">
        <f t="shared" si="40"/>
        <v>3.3655680000000001</v>
      </c>
      <c r="BK164" s="94">
        <f>SUM(AT164:BA164,AS164,BC164,Calculation!AQ164)</f>
        <v>63.958702601128124</v>
      </c>
      <c r="BM164" s="360">
        <f>0</f>
        <v>0</v>
      </c>
      <c r="BN164" s="360">
        <f>0</f>
        <v>0</v>
      </c>
      <c r="BP164" s="94">
        <f>SUM(BM164:BN164,W164,Sheet1!DX162)</f>
        <v>0</v>
      </c>
      <c r="BR164" s="94">
        <f>Sheet1!AA162</f>
        <v>33.56</v>
      </c>
      <c r="BS164" s="94">
        <f>Sheet1!AB162</f>
        <v>49.74</v>
      </c>
      <c r="BT164" s="94">
        <f t="shared" ca="1" si="32"/>
        <v>-3.2035908419987305</v>
      </c>
      <c r="BU164" s="94">
        <f>Sheet1!AT162</f>
        <v>0</v>
      </c>
      <c r="BV164" s="89">
        <f>Sheet1!BB162</f>
        <v>1</v>
      </c>
      <c r="BW164" s="94">
        <f>Calculation!ED164</f>
        <v>14.569290894439968</v>
      </c>
      <c r="BX164" s="94">
        <f>(Sheet1!CS162*1440)/1000000</f>
        <v>0</v>
      </c>
      <c r="CA164" s="94">
        <f ca="1">Sheet1!AC162-Sheet1!BK162-Sheet1!BL162-Sheet1!BM162-Sheet1!BC162-Sheet1!BD162-Sheet1!BE162-Sheet1!BF162-Sheet1!BG162-Sheet1!BH162-Sheet1!BI162+BC164+P164</f>
        <v>65.556409158001287</v>
      </c>
      <c r="CB164" s="93">
        <f t="shared" si="33"/>
        <v>106.32640698630138</v>
      </c>
      <c r="CC164" s="94">
        <f t="shared" si="34"/>
        <v>1</v>
      </c>
      <c r="CD164" s="94">
        <f t="shared" ca="1" si="35"/>
        <v>80.12570005244126</v>
      </c>
      <c r="CE164" s="1161">
        <f t="shared" ca="1" si="36"/>
        <v>123.95445798112662</v>
      </c>
    </row>
    <row r="165" spans="1:83" s="89" customFormat="1" x14ac:dyDescent="0.2">
      <c r="A165" s="620" t="s">
        <v>7</v>
      </c>
      <c r="B165" s="91">
        <v>42523</v>
      </c>
      <c r="C165" s="92">
        <v>0</v>
      </c>
      <c r="D165" s="94">
        <f>(Sheet1!BQ163-Sheet1!BQ162)*1.385</f>
        <v>4.5705000000000009</v>
      </c>
      <c r="E165" s="30">
        <f>(Sheet1!BR163-Sheet1!BR162)*1.385</f>
        <v>4.5705000000000009</v>
      </c>
      <c r="F165" s="30">
        <f ca="1">IF(B165=TODAY(),0,-(VLOOKUP(Sheet1!CD163,Lookup!$I$4:$J$216,2)-VLOOKUP(Sheet1!CD162,Lookup!$I$4:$J$216,2))/1000000)</f>
        <v>-0.62182163128680179</v>
      </c>
      <c r="G165" s="94">
        <f ca="1">IF(B165=TODAY(),0,-$G$6*(Sheet1!CF163-Sheet1!CF162)*7.48/1000000)</f>
        <v>-0.75455651999862605</v>
      </c>
      <c r="H165" s="94">
        <f ca="1">IF(B165=TODAY(),0,-$H$6*(Sheet1!CE163-Sheet1!CE162)*7.48/1000000)</f>
        <v>3.0078864702530014E-2</v>
      </c>
      <c r="I165" s="94">
        <f ca="1">IF(B165=TODAY(),0,-$I$6*(Sheet1!CG163-Sheet1!CG162)*7.48/1000000)</f>
        <v>-8.9849759999999675E-3</v>
      </c>
      <c r="J165" s="95" t="s">
        <v>179</v>
      </c>
      <c r="K165" s="94">
        <f ca="1">IF(B165=TODAY(),0,-$K$6*(Sheet1!CH163-Sheet1!CH162)*7.48/1000000)</f>
        <v>-2.6653281497833796E-2</v>
      </c>
      <c r="L165" s="95" t="s">
        <v>179</v>
      </c>
      <c r="M165" s="94">
        <f ca="1">IF(B165=TODAY(),0,-$M$6*(Sheet1!CI163-Sheet1!CI162)*7.48/1000000)</f>
        <v>1.7991508428027301E-2</v>
      </c>
      <c r="N165" s="94">
        <f ca="1">IF(B165=TODAY(),0,-$N$6*(Sheet1!CJ163-Sheet1!CJ162)*7.48/1000000)</f>
        <v>-0.31026172697311949</v>
      </c>
      <c r="O165" s="94">
        <f t="shared" ca="1" si="37"/>
        <v>-1.6742077626258238</v>
      </c>
      <c r="P165" s="94">
        <f ca="1">O165+Calculation!ES165</f>
        <v>-10.818010291921709</v>
      </c>
      <c r="Q165" s="89" t="str">
        <f>IF(Sheet1!BQ163&gt;25.75,"spill elevation","-")</f>
        <v>-</v>
      </c>
      <c r="R165" s="89" t="str">
        <f>IF(Sheet1!BQ163&gt;25.75,"spill elevation","-")</f>
        <v>-</v>
      </c>
      <c r="S165" s="89" t="str">
        <f>IF(Sheet1!BR163&gt;25.75,"spill elevation","-")</f>
        <v>-</v>
      </c>
      <c r="T165" s="93">
        <f>IF(Sheet1!DU163=1,Sheet1!AA163-(SUM(AT165:BA165)+BE165),Sheet1!AA163-SUM(AT165:BA165))</f>
        <v>30.610431999999999</v>
      </c>
      <c r="U165" s="93">
        <f>Sheet1!BV163</f>
        <v>26.6</v>
      </c>
      <c r="V165" s="93">
        <f t="shared" si="38"/>
        <v>4.010431999999998</v>
      </c>
      <c r="W165" s="93">
        <f>0</f>
        <v>0</v>
      </c>
      <c r="X165" s="89">
        <f>0</f>
        <v>0</v>
      </c>
      <c r="Y165" s="94">
        <f ca="1">Calculation!EJ166+Calculation!ES165+'Calculations II'!O165-'Calculations II'!W165</f>
        <v>55.399977914724388</v>
      </c>
      <c r="Z165" s="94">
        <f ca="1">Y165-Sheet1!CT164</f>
        <v>40.00897791472439</v>
      </c>
      <c r="AA165" s="94">
        <f ca="1">Y165+Calculation!DJ166+Calculation!AS166</f>
        <v>72.039529588056325</v>
      </c>
      <c r="AC165" s="94">
        <f>Sheet1!AA163+Sheet1!AB163+BC165</f>
        <v>84.36</v>
      </c>
      <c r="AD165" s="94">
        <f>Sheet1!AA163+Sheet1!BN163+'Calculations II'!BC165-Calculation!AS165-Calculation!DJ165</f>
        <v>52.932509363295878</v>
      </c>
      <c r="AE165" s="94">
        <f>Sheet1!AA163+Sheet1!AB163+'Calculations II'!BC165-Calculation!AS165-Calculation!DJ165</f>
        <v>68.692509363295883</v>
      </c>
      <c r="AF165" s="94">
        <f ca="1">Sheet1!AA163+Sheet1!BN163+P165+'Calculations II'!BC165+Calculation!AS165+Calculation!DJ165</f>
        <v>73.449480344782401</v>
      </c>
      <c r="AG165" s="94">
        <f ca="1">IF(B165=TODAY(),0,Sheet1!AA163+Sheet1!BN163+'Calculations II'!BC165+'Calculations II'!P165-Sheet1!CT163-BP165)</f>
        <v>42.954989708078287</v>
      </c>
      <c r="AH165" s="94">
        <f ca="1">IF(B165=TODAY(),0,Sheet1!AA163+Sheet1!BN163+'Calculations II'!BC165+'Calculations II'!P165-BP165)</f>
        <v>57.781989708078285</v>
      </c>
      <c r="AI165" s="94">
        <f ca="1">IF(B165=TODAY(),0,BC165+Sheet1!AA163+Calculation!ES165+O165+W165+Sheet1!BN163+Calculation!AS165+Calculation!DJ165-BP165)</f>
        <v>73.449480344782415</v>
      </c>
      <c r="AJ165" s="94"/>
      <c r="AM165" s="90">
        <f t="shared" si="39"/>
        <v>42523</v>
      </c>
      <c r="AN165" s="94">
        <f>Sheet1!BU163</f>
        <v>31.3</v>
      </c>
      <c r="AO165" s="94">
        <f>Sheet1!AA163</f>
        <v>33.5</v>
      </c>
      <c r="AP165" s="94">
        <f t="shared" si="29"/>
        <v>9.1410000000000018</v>
      </c>
      <c r="AQ165" s="1283">
        <f>((Sheet1!BV163-(Sheet1!BU163-AP165))/(Sheet1!BU163-AP165))</f>
        <v>0.20041518119048707</v>
      </c>
      <c r="AR165" s="94">
        <f t="shared" si="30"/>
        <v>24.358999999999998</v>
      </c>
      <c r="AS165" s="94">
        <f t="shared" si="31"/>
        <v>22.158999999999999</v>
      </c>
      <c r="AT165" s="89">
        <f>Sheet1!BB163</f>
        <v>1</v>
      </c>
      <c r="AU165" s="89">
        <f>Sheet1!AS163*GPMtoMGD</f>
        <v>1.6847999999999998E-2</v>
      </c>
      <c r="AV165" s="94">
        <f>Sheet1!AT163</f>
        <v>0</v>
      </c>
      <c r="AW165" s="89">
        <f>Sheet1!AV163*GPMtoMGD</f>
        <v>0.83275199999999994</v>
      </c>
      <c r="AX165" s="89">
        <f>Sheet1!AW163*GPMtoMGD</f>
        <v>1.0399680000000002</v>
      </c>
      <c r="AY165" s="89">
        <f>Sheet1!AX163*GPMtoMGD</f>
        <v>0</v>
      </c>
      <c r="AZ165" s="89">
        <f>Sheet1!AY163*GPMtoMGD</f>
        <v>0</v>
      </c>
      <c r="BA165" s="89">
        <f>Sheet1!AZ163*GPMtoMGD</f>
        <v>0</v>
      </c>
      <c r="BB165" s="89">
        <f>Sheet1!BP163*GPMtoMGD</f>
        <v>1.4400000000000001E-3</v>
      </c>
      <c r="BC165" s="89">
        <f>Sheet1!CS163*GPMtoMGD</f>
        <v>0</v>
      </c>
      <c r="BD165" s="89">
        <f>Sheet1!BO163*GPMtoMGD</f>
        <v>2.631024</v>
      </c>
      <c r="BE165" s="89">
        <f>Sheet1!BW163*GPMtoMGD</f>
        <v>1.4070240000000001</v>
      </c>
      <c r="BF165" s="89">
        <f>Sheet1!CN163*GPMtoMGD</f>
        <v>1.1947680000000001</v>
      </c>
      <c r="BG165" s="89">
        <f>Sheet1!CO163*GPMtoMGD</f>
        <v>1.0105919999999999</v>
      </c>
      <c r="BH165" s="89">
        <f>Sheet1!CP163*GPMtoMGD</f>
        <v>0.60681600000000002</v>
      </c>
      <c r="BI165" s="89">
        <f t="shared" si="40"/>
        <v>2.6324640000000001</v>
      </c>
      <c r="BK165" s="94">
        <f>SUM(AT165:BA165,AS165,BC165,Calculation!AQ165)</f>
        <v>60.238514777054988</v>
      </c>
      <c r="BM165" s="360">
        <f>0</f>
        <v>0</v>
      </c>
      <c r="BN165" s="360">
        <f>0</f>
        <v>0</v>
      </c>
      <c r="BP165" s="94">
        <f>SUM(BM165:BN165,W165,Sheet1!DX163)</f>
        <v>0</v>
      </c>
      <c r="BR165" s="94">
        <f>Sheet1!AA163</f>
        <v>33.5</v>
      </c>
      <c r="BS165" s="94">
        <f>Sheet1!AB163</f>
        <v>50.86</v>
      </c>
      <c r="BT165" s="94">
        <f t="shared" ca="1" si="32"/>
        <v>-10.818010291921709</v>
      </c>
      <c r="BU165" s="94">
        <f>Sheet1!AT163</f>
        <v>0</v>
      </c>
      <c r="BV165" s="89">
        <f>Sheet1!BB163</f>
        <v>1</v>
      </c>
      <c r="BW165" s="94">
        <f>Calculation!ED165</f>
        <v>14.66749063670412</v>
      </c>
      <c r="BX165" s="94">
        <f>(Sheet1!CS163*1440)/1000000</f>
        <v>0</v>
      </c>
      <c r="CA165" s="94">
        <f ca="1">Sheet1!AC163-Sheet1!BK163-Sheet1!BL163-Sheet1!BM163-Sheet1!BC163-Sheet1!BD163-Sheet1!BE163-Sheet1!BF163-Sheet1!BG163-Sheet1!BH163-Sheet1!BI163+BC165+P165</f>
        <v>58.911989708078295</v>
      </c>
      <c r="CB165" s="93">
        <f t="shared" si="33"/>
        <v>107.81431198501873</v>
      </c>
      <c r="CC165" s="94">
        <f t="shared" si="34"/>
        <v>1</v>
      </c>
      <c r="CD165" s="94">
        <f t="shared" ca="1" si="35"/>
        <v>73.579480344782411</v>
      </c>
      <c r="CE165" s="1161">
        <f t="shared" ca="1" si="36"/>
        <v>113.82745609337839</v>
      </c>
    </row>
    <row r="166" spans="1:83" s="89" customFormat="1" x14ac:dyDescent="0.2">
      <c r="A166" s="620" t="s">
        <v>8</v>
      </c>
      <c r="B166" s="91">
        <v>42524</v>
      </c>
      <c r="C166" s="92">
        <v>0</v>
      </c>
      <c r="D166" s="94">
        <f>(Sheet1!BQ164-Sheet1!BQ163)*1.385</f>
        <v>-1.7589499999999993</v>
      </c>
      <c r="E166" s="30">
        <f>(Sheet1!BR164-Sheet1!BR163)*1.385</f>
        <v>-1.869750000000002</v>
      </c>
      <c r="F166" s="30">
        <f ca="1">IF(B166=TODAY(),0,-(VLOOKUP(Sheet1!CD164,Lookup!$I$4:$J$216,2)-VLOOKUP(Sheet1!CD163,Lookup!$I$4:$J$216,2))/1000000)</f>
        <v>-0.20727387709559872</v>
      </c>
      <c r="G166" s="94">
        <f ca="1">IF(B166=TODAY(),0,-$G$6*(Sheet1!CF164-Sheet1!CF163)*7.48/1000000)</f>
        <v>0.79427002105118594</v>
      </c>
      <c r="H166" s="94">
        <f ca="1">IF(B166=TODAY(),0,-$H$6*(Sheet1!CE164-Sheet1!CE163)*7.48/1000000)</f>
        <v>3.0078864702530548E-2</v>
      </c>
      <c r="I166" s="94">
        <f ca="1">IF(B166=TODAY(),0,-$I$6*(Sheet1!CG164-Sheet1!CG163)*7.48/1000000)</f>
        <v>4.9417367999999989E-2</v>
      </c>
      <c r="J166" s="95" t="s">
        <v>179</v>
      </c>
      <c r="K166" s="94">
        <f ca="1">IF(B166=TODAY(),0,-$K$6*(Sheet1!CH164-Sheet1!CH163)*7.48/1000000)</f>
        <v>9.3286485242418213E-2</v>
      </c>
      <c r="L166" s="95" t="s">
        <v>179</v>
      </c>
      <c r="M166" s="94">
        <f ca="1">IF(B166=TODAY(),0,-$M$6*(Sheet1!CI164-Sheet1!CI163)*7.48/1000000)</f>
        <v>0.21589810113632443</v>
      </c>
      <c r="N166" s="94">
        <f ca="1">IF(B166=TODAY(),0,-$N$6*(Sheet1!CJ164-Sheet1!CJ163)*7.48/1000000)</f>
        <v>-0.17995180164440877</v>
      </c>
      <c r="O166" s="94">
        <f t="shared" ca="1" si="37"/>
        <v>0.79572516139245153</v>
      </c>
      <c r="P166" s="94">
        <f ca="1">O166+Calculation!ES166</f>
        <v>4.2609468624487938</v>
      </c>
      <c r="Q166" s="89" t="str">
        <f>IF(Sheet1!BQ164&gt;25.75,"spill elevation","-")</f>
        <v>-</v>
      </c>
      <c r="R166" s="89" t="str">
        <f>IF(Sheet1!BQ164&gt;25.75,"spill elevation","-")</f>
        <v>-</v>
      </c>
      <c r="S166" s="89" t="str">
        <f>IF(Sheet1!BR164&gt;25.75,"spill elevation","-")</f>
        <v>-</v>
      </c>
      <c r="T166" s="93">
        <f>IF(Sheet1!DU164=1,Sheet1!AA164-(SUM(AT166:BA166)+BE166),Sheet1!AA164-SUM(AT166:BA166))</f>
        <v>29.556272000000003</v>
      </c>
      <c r="U166" s="93">
        <f>Sheet1!BV164</f>
        <v>40.299999999999997</v>
      </c>
      <c r="V166" s="93">
        <f t="shared" si="38"/>
        <v>-10.743727999999994</v>
      </c>
      <c r="W166" s="93">
        <f>0</f>
        <v>0</v>
      </c>
      <c r="X166" s="89">
        <f>0</f>
        <v>0</v>
      </c>
      <c r="Y166" s="94">
        <f ca="1">Calculation!EJ167+Calculation!ES166+'Calculations II'!O166-'Calculations II'!W166</f>
        <v>70.797769146139572</v>
      </c>
      <c r="Z166" s="94">
        <f ca="1">Y166-Sheet1!CT165</f>
        <v>56.42976914613957</v>
      </c>
      <c r="AA166" s="94">
        <f ca="1">Y166+Calculation!DJ167+Calculation!AS167</f>
        <v>88.398175237510131</v>
      </c>
      <c r="AC166" s="94">
        <f>Sheet1!AA164+Sheet1!AB164+BC166</f>
        <v>81.12</v>
      </c>
      <c r="AD166" s="94">
        <f>Sheet1!AA164+Sheet1!BN164+'Calculations II'!BC166-Calculation!AS166-Calculation!DJ166</f>
        <v>47.780448326668079</v>
      </c>
      <c r="AE166" s="94">
        <f>Sheet1!AA164+Sheet1!AB164+'Calculations II'!BC166-Calculation!AS166-Calculation!DJ166</f>
        <v>64.480448326668068</v>
      </c>
      <c r="AF166" s="94">
        <f ca="1">Sheet1!AA164+Sheet1!BN164+P166+'Calculations II'!BC166+Calculation!AS166+Calculation!DJ166</f>
        <v>85.320498535780729</v>
      </c>
      <c r="AG166" s="94">
        <f ca="1">IF(B166=TODAY(),0,Sheet1!AA164+Sheet1!BN164+'Calculations II'!BC166+'Calculations II'!P166-Sheet1!CT164-BP166)</f>
        <v>53.289946862448794</v>
      </c>
      <c r="AH166" s="94">
        <f ca="1">IF(B166=TODAY(),0,Sheet1!AA164+Sheet1!BN164+'Calculations II'!BC166+'Calculations II'!P166-BP166)</f>
        <v>68.680946862448792</v>
      </c>
      <c r="AI166" s="94">
        <f ca="1">IF(B166=TODAY(),0,BC166+Sheet1!AA164+Calculation!ES166+O166+W166+Sheet1!BN164+Calculation!AS166+Calculation!DJ166-BP166)</f>
        <v>85.320498535780729</v>
      </c>
      <c r="AJ166" s="94"/>
      <c r="AM166" s="90">
        <f t="shared" si="39"/>
        <v>42524</v>
      </c>
      <c r="AN166" s="94">
        <f>Sheet1!BU164</f>
        <v>30.5</v>
      </c>
      <c r="AO166" s="94">
        <f>Sheet1!AA164</f>
        <v>33.520000000000003</v>
      </c>
      <c r="AP166" s="94">
        <f t="shared" si="29"/>
        <v>-3.6287000000000011</v>
      </c>
      <c r="AQ166" s="1283">
        <f>((Sheet1!BV164-(Sheet1!BU164-AP166))/(Sheet1!BU164-AP166))</f>
        <v>0.18082435018034659</v>
      </c>
      <c r="AR166" s="94">
        <f t="shared" si="30"/>
        <v>37.148700000000005</v>
      </c>
      <c r="AS166" s="94">
        <f t="shared" si="31"/>
        <v>34.128700000000002</v>
      </c>
      <c r="AT166" s="89">
        <f>Sheet1!BB164</f>
        <v>1.01</v>
      </c>
      <c r="AU166" s="89">
        <f>Sheet1!AS164*GPMtoMGD</f>
        <v>1.5984000000000002E-2</v>
      </c>
      <c r="AV166" s="94">
        <f>Sheet1!AT164</f>
        <v>0</v>
      </c>
      <c r="AW166" s="89">
        <f>Sheet1!AV164*GPMtoMGD</f>
        <v>1.1315520000000001</v>
      </c>
      <c r="AX166" s="89">
        <f>Sheet1!AW164*GPMtoMGD</f>
        <v>1.806192</v>
      </c>
      <c r="AY166" s="89">
        <f>Sheet1!AX164*GPMtoMGD</f>
        <v>0</v>
      </c>
      <c r="AZ166" s="89">
        <f>Sheet1!AY164*GPMtoMGD</f>
        <v>0</v>
      </c>
      <c r="BA166" s="89">
        <f>Sheet1!AZ164*GPMtoMGD</f>
        <v>0</v>
      </c>
      <c r="BB166" s="89">
        <f>Sheet1!BP164*GPMtoMGD</f>
        <v>1.4400000000000001E-3</v>
      </c>
      <c r="BC166" s="89">
        <f>Sheet1!CS164*GPMtoMGD</f>
        <v>0</v>
      </c>
      <c r="BD166" s="89">
        <f>Sheet1!BO164*GPMtoMGD</f>
        <v>3.2343839999999999</v>
      </c>
      <c r="BE166" s="89">
        <f>Sheet1!BW164*GPMtoMGD</f>
        <v>1.6653600000000002</v>
      </c>
      <c r="BF166" s="89">
        <f>Sheet1!CN164*GPMtoMGD</f>
        <v>2.6200800000000002</v>
      </c>
      <c r="BG166" s="89">
        <f>Sheet1!CO164*GPMtoMGD</f>
        <v>1.2631680000000001</v>
      </c>
      <c r="BH166" s="89">
        <f>Sheet1!CP164*GPMtoMGD</f>
        <v>0.67262400000000011</v>
      </c>
      <c r="BI166" s="89">
        <f t="shared" si="40"/>
        <v>3.235824</v>
      </c>
      <c r="BK166" s="94">
        <f>SUM(AT166:BA166,AS166,BC166,Calculation!AQ166)</f>
        <v>69.050963045253638</v>
      </c>
      <c r="BM166" s="360">
        <f>0</f>
        <v>0</v>
      </c>
      <c r="BN166" s="360">
        <f>0</f>
        <v>0</v>
      </c>
      <c r="BP166" s="94">
        <f>SUM(BM166:BN166,W166,Sheet1!DX164)</f>
        <v>0</v>
      </c>
      <c r="BR166" s="94">
        <f>Sheet1!AA164</f>
        <v>33.520000000000003</v>
      </c>
      <c r="BS166" s="94">
        <f>Sheet1!AB164</f>
        <v>47.6</v>
      </c>
      <c r="BT166" s="94">
        <f t="shared" ca="1" si="32"/>
        <v>4.2609468624487938</v>
      </c>
      <c r="BU166" s="94">
        <f>Sheet1!AT164</f>
        <v>0</v>
      </c>
      <c r="BV166" s="89">
        <f>Sheet1!BB164</f>
        <v>1.01</v>
      </c>
      <c r="BW166" s="94">
        <f>Calculation!ED166</f>
        <v>15.629551673331928</v>
      </c>
      <c r="BX166" s="94">
        <f>(Sheet1!CS164*1440)/1000000</f>
        <v>0</v>
      </c>
      <c r="CA166" s="94">
        <f ca="1">Sheet1!AC164-Sheet1!BK164-Sheet1!BL164-Sheet1!BM164-Sheet1!BC164-Sheet1!BD164-Sheet1!BE164-Sheet1!BF164-Sheet1!BG164-Sheet1!BH164-Sheet1!BI164+BC166+P166</f>
        <v>69.780946862448801</v>
      </c>
      <c r="CB166" s="93">
        <f t="shared" si="33"/>
        <v>101.3137235613555</v>
      </c>
      <c r="CC166" s="94">
        <f t="shared" si="34"/>
        <v>1.01</v>
      </c>
      <c r="CD166" s="94">
        <f t="shared" ca="1" si="35"/>
        <v>85.410498535780732</v>
      </c>
      <c r="CE166" s="1161">
        <f t="shared" ca="1" si="36"/>
        <v>132.1300412348528</v>
      </c>
    </row>
    <row r="167" spans="1:83" s="89" customFormat="1" x14ac:dyDescent="0.2">
      <c r="A167" s="620" t="s">
        <v>9</v>
      </c>
      <c r="B167" s="91">
        <v>42525</v>
      </c>
      <c r="C167" s="92">
        <v>0</v>
      </c>
      <c r="D167" s="94">
        <f>(Sheet1!BQ165-Sheet1!BQ164)*1.385</f>
        <v>-3.4486500000000029</v>
      </c>
      <c r="E167" s="30">
        <f>(Sheet1!BR165-Sheet1!BR164)*1.385</f>
        <v>-3.3655499999999998</v>
      </c>
      <c r="F167" s="30">
        <f ca="1">IF(B167=TODAY(),0,-(VLOOKUP(Sheet1!CD165,Lookup!$I$4:$J$216,2)-VLOOKUP(Sheet1!CD164,Lookup!$I$4:$J$216,2))/1000000)</f>
        <v>0</v>
      </c>
      <c r="G167" s="94">
        <f ca="1">IF(B167=TODAY(),0,-$G$6*(Sheet1!CF165-Sheet1!CF164)*7.48/1000000)</f>
        <v>-0.15885400421023804</v>
      </c>
      <c r="H167" s="94">
        <f ca="1">IF(B167=TODAY(),0,-$H$6*(Sheet1!CE165-Sheet1!CE164)*7.48/1000000)</f>
        <v>3.0078864702530014E-2</v>
      </c>
      <c r="I167" s="94">
        <f ca="1">IF(B167=TODAY(),0,-$I$6*(Sheet1!CG165-Sheet1!CG164)*7.48/1000000)</f>
        <v>8.9849759999999675E-3</v>
      </c>
      <c r="J167" s="95" t="s">
        <v>179</v>
      </c>
      <c r="K167" s="94">
        <f ca="1">IF(B167=TODAY(),0,-$K$6*(Sheet1!CH165-Sheet1!CH164)*7.48/1000000)</f>
        <v>1.3326640748916837E-2</v>
      </c>
      <c r="L167" s="95" t="s">
        <v>179</v>
      </c>
      <c r="M167" s="94">
        <f ca="1">IF(B167=TODAY(),0,-$M$6*(Sheet1!CI165-Sheet1!CI164)*7.48/1000000)</f>
        <v>1.7991508428027301E-2</v>
      </c>
      <c r="N167" s="94">
        <f ca="1">IF(B167=TODAY(),0,-$N$6*(Sheet1!CJ165-Sheet1!CJ164)*7.48/1000000)</f>
        <v>-0.13030992532871072</v>
      </c>
      <c r="O167" s="94">
        <f t="shared" ca="1" si="37"/>
        <v>-0.21878193965947465</v>
      </c>
      <c r="P167" s="94">
        <f ca="1">O167+Calculation!ES167</f>
        <v>6.5671901186872921</v>
      </c>
      <c r="Q167" s="89" t="str">
        <f>IF(Sheet1!BQ165&gt;25.75,"spill elevation","-")</f>
        <v>-</v>
      </c>
      <c r="R167" s="89" t="str">
        <f>IF(Sheet1!BQ165&gt;25.75,"spill elevation","-")</f>
        <v>-</v>
      </c>
      <c r="S167" s="89" t="str">
        <f>IF(Sheet1!BR165&gt;25.75,"spill elevation","-")</f>
        <v>-</v>
      </c>
      <c r="T167" s="93">
        <f>IF(Sheet1!DU165=1,Sheet1!AA165-(SUM(AT167:BA167)+BE167),Sheet1!AA165-SUM(AT167:BA167))</f>
        <v>28.720943999999996</v>
      </c>
      <c r="U167" s="93">
        <f>Sheet1!BV165</f>
        <v>43.2</v>
      </c>
      <c r="V167" s="93">
        <f t="shared" si="38"/>
        <v>-14.479056000000007</v>
      </c>
      <c r="W167" s="93">
        <f>0</f>
        <v>0</v>
      </c>
      <c r="X167" s="89">
        <f>0</f>
        <v>0</v>
      </c>
      <c r="Y167" s="94">
        <f ca="1">Calculation!EJ168+Calculation!ES167+'Calculations II'!O167-'Calculations II'!W167</f>
        <v>81.088506778168053</v>
      </c>
      <c r="Z167" s="94">
        <f ca="1">Y167-Sheet1!CT166</f>
        <v>66.292506778168047</v>
      </c>
      <c r="AA167" s="94">
        <f ca="1">Y167+Calculation!DJ168+Calculation!AS168</f>
        <v>99.276727315977112</v>
      </c>
      <c r="AC167" s="94">
        <f>Sheet1!AA165+Sheet1!AB165+BC167</f>
        <v>82.97999999999999</v>
      </c>
      <c r="AD167" s="94">
        <f>Sheet1!AA165+Sheet1!BN165+'Calculations II'!BC167-Calculation!AS167-Calculation!DJ167</f>
        <v>47.679593908629442</v>
      </c>
      <c r="AE167" s="94">
        <f>Sheet1!AA165+Sheet1!AB165+'Calculations II'!BC167-Calculation!AS167-Calculation!DJ167</f>
        <v>65.379593908629431</v>
      </c>
      <c r="AF167" s="94">
        <f ca="1">Sheet1!AA165+Sheet1!BN165+P167+'Calculations II'!BC167+Calculation!AS167+Calculation!DJ167</f>
        <v>89.447596210057853</v>
      </c>
      <c r="AG167" s="94">
        <f ca="1">IF(B167=TODAY(),0,Sheet1!AA165+Sheet1!BN165+'Calculations II'!BC167+'Calculations II'!P167-Sheet1!CT165-BP167)</f>
        <v>57.479190118687292</v>
      </c>
      <c r="AH167" s="94">
        <f ca="1">IF(B167=TODAY(),0,Sheet1!AA165+Sheet1!BN165+'Calculations II'!BC167+'Calculations II'!P167-BP167)</f>
        <v>71.847190118687294</v>
      </c>
      <c r="AI167" s="94">
        <f ca="1">IF(B167=TODAY(),0,BC167+Sheet1!AA165+Calculation!ES167+O167+W167+Sheet1!BN165+Calculation!AS167+Calculation!DJ167-BP167)</f>
        <v>89.447596210057853</v>
      </c>
      <c r="AJ167" s="94"/>
      <c r="AM167" s="90">
        <f t="shared" si="39"/>
        <v>42525</v>
      </c>
      <c r="AN167" s="94">
        <f>Sheet1!BU165</f>
        <v>30.1</v>
      </c>
      <c r="AO167" s="94">
        <f>Sheet1!AA165</f>
        <v>33.58</v>
      </c>
      <c r="AP167" s="94">
        <f t="shared" si="29"/>
        <v>-6.8142000000000031</v>
      </c>
      <c r="AQ167" s="1283">
        <f>((Sheet1!BV165-(Sheet1!BU165-AP167))/(Sheet1!BU165-AP167))</f>
        <v>0.17028135514246531</v>
      </c>
      <c r="AR167" s="94">
        <f t="shared" si="30"/>
        <v>40.394199999999998</v>
      </c>
      <c r="AS167" s="94">
        <f t="shared" si="31"/>
        <v>36.914200000000008</v>
      </c>
      <c r="AT167" s="89">
        <f>Sheet1!BB165</f>
        <v>1</v>
      </c>
      <c r="AU167" s="89">
        <f>Sheet1!AS165*GPMtoMGD</f>
        <v>4.4928000000000003E-2</v>
      </c>
      <c r="AV167" s="94">
        <f>Sheet1!AT165</f>
        <v>0</v>
      </c>
      <c r="AW167" s="89">
        <f>Sheet1!AV165*GPMtoMGD</f>
        <v>1.0889280000000001</v>
      </c>
      <c r="AX167" s="89">
        <f>Sheet1!AW165*GPMtoMGD</f>
        <v>2.7252000000000001</v>
      </c>
      <c r="AY167" s="89">
        <f>Sheet1!AX165*GPMtoMGD</f>
        <v>0</v>
      </c>
      <c r="AZ167" s="89">
        <f>Sheet1!AY165*GPMtoMGD</f>
        <v>0</v>
      </c>
      <c r="BA167" s="89">
        <f>Sheet1!AZ165*GPMtoMGD</f>
        <v>0</v>
      </c>
      <c r="BB167" s="89">
        <f>Sheet1!BP165*GPMtoMGD</f>
        <v>1.4400000000000001E-3</v>
      </c>
      <c r="BC167" s="89">
        <f>Sheet1!CS165*GPMtoMGD</f>
        <v>0</v>
      </c>
      <c r="BD167" s="89">
        <f>Sheet1!BO165*GPMtoMGD</f>
        <v>3.8583360000000004</v>
      </c>
      <c r="BE167" s="89">
        <f>Sheet1!BW165*GPMtoMGD</f>
        <v>2.2330080000000003</v>
      </c>
      <c r="BF167" s="89">
        <f>Sheet1!CN165*GPMtoMGD</f>
        <v>3.1478400000000004</v>
      </c>
      <c r="BG167" s="89">
        <f>Sheet1!CO165*GPMtoMGD</f>
        <v>1.5824160000000003</v>
      </c>
      <c r="BH167" s="89">
        <f>Sheet1!CP165*GPMtoMGD</f>
        <v>0.62496000000000007</v>
      </c>
      <c r="BI167" s="89">
        <f t="shared" si="40"/>
        <v>3.8597760000000005</v>
      </c>
      <c r="BK167" s="94">
        <f>SUM(AT167:BA167,AS167,BC167,Calculation!AQ167)</f>
        <v>73.56980422335026</v>
      </c>
      <c r="BM167" s="360">
        <f>0</f>
        <v>0</v>
      </c>
      <c r="BN167" s="360">
        <f>0</f>
        <v>0</v>
      </c>
      <c r="BP167" s="94">
        <f>SUM(BM167:BN167,W167,Sheet1!DX165)</f>
        <v>0</v>
      </c>
      <c r="BR167" s="94">
        <f>Sheet1!AA165</f>
        <v>33.58</v>
      </c>
      <c r="BS167" s="94">
        <f>Sheet1!AB165</f>
        <v>49.4</v>
      </c>
      <c r="BT167" s="94">
        <f t="shared" ca="1" si="32"/>
        <v>6.5671901186872921</v>
      </c>
      <c r="BU167" s="94">
        <f>Sheet1!AT165</f>
        <v>0</v>
      </c>
      <c r="BV167" s="89">
        <f>Sheet1!BB165</f>
        <v>1</v>
      </c>
      <c r="BW167" s="94">
        <f>Calculation!ED167</f>
        <v>16.600406091370555</v>
      </c>
      <c r="BX167" s="94">
        <f>(Sheet1!CS165*1440)/1000000</f>
        <v>0</v>
      </c>
      <c r="CA167" s="94">
        <f ca="1">Sheet1!AC165-Sheet1!BK165-Sheet1!BL165-Sheet1!BM165-Sheet1!BC165-Sheet1!BD165-Sheet1!BE165-Sheet1!BF165-Sheet1!BG165-Sheet1!BH165-Sheet1!BI165+BC167+P167</f>
        <v>72.997190118687286</v>
      </c>
      <c r="CB167" s="93">
        <f t="shared" si="33"/>
        <v>102.68923177664972</v>
      </c>
      <c r="CC167" s="94">
        <f t="shared" si="34"/>
        <v>1</v>
      </c>
      <c r="CD167" s="94">
        <f t="shared" ca="1" si="35"/>
        <v>89.597596210057844</v>
      </c>
      <c r="CE167" s="1161">
        <f t="shared" ca="1" si="36"/>
        <v>138.60748133695947</v>
      </c>
    </row>
    <row r="168" spans="1:83" s="89" customFormat="1" x14ac:dyDescent="0.2">
      <c r="A168" s="620" t="s">
        <v>3</v>
      </c>
      <c r="B168" s="91">
        <v>42526</v>
      </c>
      <c r="C168" s="92">
        <v>0</v>
      </c>
      <c r="D168" s="94">
        <f>(Sheet1!BQ166-Sheet1!BQ165)*1.385</f>
        <v>-3.3101499999999957</v>
      </c>
      <c r="E168" s="30">
        <f>(Sheet1!BR166-Sheet1!BR165)*1.385</f>
        <v>-3.3239999999999981</v>
      </c>
      <c r="F168" s="30">
        <f ca="1">IF(B168=TODAY(),0,-(VLOOKUP(Sheet1!CD166,Lookup!$I$4:$J$216,2)-VLOOKUP(Sheet1!CD165,Lookup!$I$4:$J$216,2))/1000000)</f>
        <v>0.10363693854779936</v>
      </c>
      <c r="G168" s="94">
        <f ca="1">IF(B168=TODAY(),0,-$G$6*(Sheet1!CF166-Sheet1!CF165)*7.48/1000000)</f>
        <v>0.1389972536839581</v>
      </c>
      <c r="H168" s="94">
        <f ca="1">IF(B168=TODAY(),0,-$H$6*(Sheet1!CE166-Sheet1!CE165)*7.48/1000000)</f>
        <v>4.5118297053795289E-2</v>
      </c>
      <c r="I168" s="94">
        <f ca="1">IF(B168=TODAY(),0,-$I$6*(Sheet1!CG166-Sheet1!CG165)*7.48/1000000)</f>
        <v>1.7520703200000026E-2</v>
      </c>
      <c r="J168" s="95" t="s">
        <v>179</v>
      </c>
      <c r="K168" s="94">
        <f ca="1">IF(B168=TODAY(),0,-$K$6*(Sheet1!CH166-Sheet1!CH165)*7.48/1000000)</f>
        <v>3.3316601872292212E-2</v>
      </c>
      <c r="L168" s="95" t="s">
        <v>179</v>
      </c>
      <c r="M168" s="94">
        <f ca="1">IF(B168=TODAY(),0,-$M$6*(Sheet1!CI166-Sheet1!CI165)*7.48/1000000)</f>
        <v>8.0961787926121589E-2</v>
      </c>
      <c r="N168" s="94">
        <f ca="1">IF(B168=TODAY(),0,-$N$6*(Sheet1!CJ166-Sheet1!CJ165)*7.48/1000000)</f>
        <v>9.3078518091936069E-2</v>
      </c>
      <c r="O168" s="94">
        <f t="shared" ca="1" si="37"/>
        <v>0.51263010037590262</v>
      </c>
      <c r="P168" s="94">
        <f ca="1">O168+Calculation!ES168</f>
        <v>7.1526729321947444</v>
      </c>
      <c r="Q168" s="89" t="str">
        <f>IF(Sheet1!BQ166&gt;25.75,"spill elevation","-")</f>
        <v>-</v>
      </c>
      <c r="R168" s="89" t="str">
        <f>IF(Sheet1!BQ166&gt;25.75,"spill elevation","-")</f>
        <v>-</v>
      </c>
      <c r="S168" s="89" t="str">
        <f>IF(Sheet1!BR166&gt;25.75,"spill elevation","-")</f>
        <v>-</v>
      </c>
      <c r="T168" s="93">
        <f>IF(Sheet1!DU166=1,Sheet1!AA166-(SUM(AT168:BA168)+BE168),Sheet1!AA166-SUM(AT168:BA168))</f>
        <v>26.766336000000003</v>
      </c>
      <c r="U168" s="93">
        <f>Sheet1!BV166</f>
        <v>42.4</v>
      </c>
      <c r="V168" s="93">
        <f t="shared" si="38"/>
        <v>-15.633663999999996</v>
      </c>
      <c r="W168" s="93">
        <f>0</f>
        <v>0</v>
      </c>
      <c r="X168" s="89">
        <f>0</f>
        <v>0</v>
      </c>
      <c r="Y168" s="94">
        <f ca="1">Calculation!EJ169+Calculation!ES168+'Calculations II'!O168-'Calculations II'!W168</f>
        <v>91.416944681541978</v>
      </c>
      <c r="Z168" s="94">
        <f ca="1">Y168-Sheet1!CT167</f>
        <v>76.507944681541971</v>
      </c>
      <c r="AA168" s="94">
        <f ca="1">Y168+Calculation!DJ169+Calculation!AS169</f>
        <v>110.03932849493657</v>
      </c>
      <c r="AC168" s="94">
        <f>Sheet1!AA166+Sheet1!AB166+BC168</f>
        <v>89.27000000000001</v>
      </c>
      <c r="AD168" s="94">
        <f>Sheet1!AA166+Sheet1!BN166+'Calculations II'!BC168-Calculation!AS168-Calculation!DJ168</f>
        <v>52.711779462190947</v>
      </c>
      <c r="AE168" s="94">
        <f>Sheet1!AA166+Sheet1!AB166+'Calculations II'!BC168-Calculation!AS168-Calculation!DJ168</f>
        <v>71.081779462190951</v>
      </c>
      <c r="AF168" s="94">
        <f ca="1">Sheet1!AA166+Sheet1!BN166+P168+'Calculations II'!BC168+Calculation!AS168+Calculation!DJ168</f>
        <v>96.240893470003812</v>
      </c>
      <c r="AG168" s="94">
        <f ca="1">IF(B168=TODAY(),0,Sheet1!AA166+Sheet1!BN166+'Calculations II'!BC168+'Calculations II'!P168-Sheet1!CT166-BP168)</f>
        <v>63.256672932194753</v>
      </c>
      <c r="AH168" s="94">
        <f ca="1">IF(B168=TODAY(),0,Sheet1!AA166+Sheet1!BN166+'Calculations II'!BC168+'Calculations II'!P168-BP168)</f>
        <v>78.052672932194753</v>
      </c>
      <c r="AI168" s="94">
        <f ca="1">IF(B168=TODAY(),0,BC168+Sheet1!AA166+Calculation!ES168+O168+W168+Sheet1!BN166+Calculation!AS168+Calculation!DJ168-BP168)</f>
        <v>96.240893470003797</v>
      </c>
      <c r="AJ168" s="94"/>
      <c r="AM168" s="90">
        <f t="shared" si="39"/>
        <v>42526</v>
      </c>
      <c r="AN168" s="94">
        <f>Sheet1!BU166</f>
        <v>29.7</v>
      </c>
      <c r="AO168" s="94">
        <f>Sheet1!AA166</f>
        <v>33.6</v>
      </c>
      <c r="AP168" s="94">
        <f t="shared" si="29"/>
        <v>-6.6341499999999938</v>
      </c>
      <c r="AQ168" s="1283">
        <f>((Sheet1!BV166-(Sheet1!BU166-AP168))/(Sheet1!BU166-AP168))</f>
        <v>0.16694624753847292</v>
      </c>
      <c r="AR168" s="94">
        <f t="shared" si="30"/>
        <v>40.234149999999993</v>
      </c>
      <c r="AS168" s="94">
        <f t="shared" si="31"/>
        <v>36.334149999999994</v>
      </c>
      <c r="AT168" s="89">
        <f>Sheet1!BB166</f>
        <v>1.44</v>
      </c>
      <c r="AU168" s="89">
        <f>Sheet1!AS166*GPMtoMGD</f>
        <v>4.0176000000000003E-2</v>
      </c>
      <c r="AV168" s="94">
        <f>Sheet1!AT166</f>
        <v>0</v>
      </c>
      <c r="AW168" s="89">
        <f>Sheet1!AV166*GPMtoMGD</f>
        <v>0.94809600000000005</v>
      </c>
      <c r="AX168" s="89">
        <f>Sheet1!AW166*GPMtoMGD</f>
        <v>4.4053920000000009</v>
      </c>
      <c r="AY168" s="89">
        <f>Sheet1!AX166*GPMtoMGD</f>
        <v>0</v>
      </c>
      <c r="AZ168" s="89">
        <f>Sheet1!AY166*GPMtoMGD</f>
        <v>0</v>
      </c>
      <c r="BA168" s="89">
        <f>Sheet1!AZ166*GPMtoMGD</f>
        <v>0</v>
      </c>
      <c r="BB168" s="89">
        <f>Sheet1!BP166*GPMtoMGD</f>
        <v>1.4400000000000001E-3</v>
      </c>
      <c r="BC168" s="89">
        <f>Sheet1!CS166*GPMtoMGD</f>
        <v>0</v>
      </c>
      <c r="BD168" s="89">
        <f>Sheet1!BO166*GPMtoMGD</f>
        <v>4.4026560000000003</v>
      </c>
      <c r="BE168" s="89">
        <f>Sheet1!BW166*GPMtoMGD</f>
        <v>2.5164</v>
      </c>
      <c r="BF168" s="89">
        <f>Sheet1!CN166*GPMtoMGD</f>
        <v>3.7784160000000004</v>
      </c>
      <c r="BG168" s="89">
        <f>Sheet1!CO166*GPMtoMGD</f>
        <v>1.7138880000000001</v>
      </c>
      <c r="BH168" s="89">
        <f>Sheet1!CP166*GPMtoMGD</f>
        <v>0.66168000000000005</v>
      </c>
      <c r="BI168" s="89">
        <f t="shared" si="40"/>
        <v>4.404096</v>
      </c>
      <c r="BK168" s="94">
        <f>SUM(AT168:BA168,AS168,BC168,Calculation!AQ168)</f>
        <v>80.64283655910485</v>
      </c>
      <c r="BM168" s="360">
        <f>0</f>
        <v>0</v>
      </c>
      <c r="BN168" s="360">
        <f>0</f>
        <v>0</v>
      </c>
      <c r="BP168" s="94">
        <f>SUM(BM168:BN168,W168,Sheet1!DX166)</f>
        <v>0</v>
      </c>
      <c r="BR168" s="94">
        <f>Sheet1!AA166</f>
        <v>33.6</v>
      </c>
      <c r="BS168" s="94">
        <f>Sheet1!AB166</f>
        <v>55.67</v>
      </c>
      <c r="BT168" s="94">
        <f t="shared" ca="1" si="32"/>
        <v>7.1526729321947444</v>
      </c>
      <c r="BU168" s="94">
        <f>Sheet1!AT166</f>
        <v>0</v>
      </c>
      <c r="BV168" s="89">
        <f>Sheet1!BB166</f>
        <v>1.44</v>
      </c>
      <c r="BW168" s="94">
        <f>Calculation!ED168</f>
        <v>16.748220537809061</v>
      </c>
      <c r="BX168" s="94">
        <f>(Sheet1!CS166*1440)/1000000</f>
        <v>0</v>
      </c>
      <c r="CA168" s="94">
        <f ca="1">Sheet1!AC166-Sheet1!BK166-Sheet1!BL166-Sheet1!BM166-Sheet1!BC166-Sheet1!BD166-Sheet1!BE166-Sheet1!BF166-Sheet1!BG166-Sheet1!BH166-Sheet1!BI166+BC168+P168</f>
        <v>79.752672932194756</v>
      </c>
      <c r="CB168" s="93">
        <f t="shared" si="33"/>
        <v>112.19119282800939</v>
      </c>
      <c r="CC168" s="94">
        <f t="shared" si="34"/>
        <v>1.44</v>
      </c>
      <c r="CD168" s="94">
        <f t="shared" ca="1" si="35"/>
        <v>96.500893470003817</v>
      </c>
      <c r="CE168" s="1161">
        <f t="shared" ca="1" si="36"/>
        <v>149.2868821980959</v>
      </c>
    </row>
    <row r="169" spans="1:83" s="89" customFormat="1" x14ac:dyDescent="0.2">
      <c r="A169" s="620" t="s">
        <v>4</v>
      </c>
      <c r="B169" s="91">
        <v>42527</v>
      </c>
      <c r="C169" s="92">
        <v>0</v>
      </c>
      <c r="D169" s="94">
        <f>(Sheet1!BQ167-Sheet1!BQ166)*1.385</f>
        <v>1.8420499999999977</v>
      </c>
      <c r="E169" s="30">
        <f>(Sheet1!BR167-Sheet1!BR166)*1.385</f>
        <v>1.9528499999999953</v>
      </c>
      <c r="F169" s="30">
        <f ca="1">IF(B169=TODAY(),0,-(VLOOKUP(Sheet1!CD167,Lookup!$I$4:$J$216,2)-VLOOKUP(Sheet1!CD166,Lookup!$I$4:$J$216,2))/1000000)</f>
        <v>1.243643262573598</v>
      </c>
      <c r="G169" s="94">
        <f ca="1">IF(B169=TODAY(),0,-$G$6*(Sheet1!CF167-Sheet1!CF166)*7.48/1000000)</f>
        <v>-0.37727825999931303</v>
      </c>
      <c r="H169" s="94">
        <f ca="1">IF(B169=TODAY(),0,-$H$6*(Sheet1!CE167-Sheet1!CE166)*7.48/1000000)</f>
        <v>4.5118297053794748E-2</v>
      </c>
      <c r="I169" s="94">
        <f ca="1">IF(B169=TODAY(),0,-$I$6*(Sheet1!CG167-Sheet1!CG166)*7.48/1000000)</f>
        <v>-3.5490655200000047E-2</v>
      </c>
      <c r="J169" s="95" t="s">
        <v>179</v>
      </c>
      <c r="K169" s="94">
        <f ca="1">IF(B169=TODAY(),0,-$K$6*(Sheet1!CH167-Sheet1!CH166)*7.48/1000000)</f>
        <v>-5.3306562995667467E-2</v>
      </c>
      <c r="L169" s="95" t="s">
        <v>179</v>
      </c>
      <c r="M169" s="94">
        <f ca="1">IF(B169=TODAY(),0,-$M$6*(Sheet1!CI167-Sheet1!CI166)*7.48/1000000)</f>
        <v>-0.15472697248103251</v>
      </c>
      <c r="N169" s="94">
        <f ca="1">IF(B169=TODAY(),0,-$N$6*(Sheet1!CJ167-Sheet1!CJ166)*7.48/1000000)</f>
        <v>0</v>
      </c>
      <c r="O169" s="94">
        <f t="shared" ca="1" si="37"/>
        <v>0.66795910895137978</v>
      </c>
      <c r="P169" s="94">
        <f ca="1">O169+Calculation!ES169</f>
        <v>-3.0661779107296643</v>
      </c>
      <c r="Q169" s="89" t="str">
        <f>IF(Sheet1!BQ167&gt;25.75,"spill elevation","-")</f>
        <v>-</v>
      </c>
      <c r="R169" s="89" t="str">
        <f>IF(Sheet1!BQ167&gt;25.75,"spill elevation","-")</f>
        <v>-</v>
      </c>
      <c r="S169" s="89" t="str">
        <f>IF(Sheet1!BR167&gt;25.75,"spill elevation","-")</f>
        <v>-</v>
      </c>
      <c r="T169" s="93">
        <f>IF(Sheet1!DU167=1,Sheet1!AA167-(SUM(AT169:BA169)+BE169),Sheet1!AA167-SUM(AT169:BA169))</f>
        <v>26.958320000000001</v>
      </c>
      <c r="U169" s="93">
        <f>Sheet1!BV167</f>
        <v>30.7</v>
      </c>
      <c r="V169" s="93">
        <f t="shared" si="38"/>
        <v>-3.7416799999999988</v>
      </c>
      <c r="W169" s="93">
        <f>0</f>
        <v>0</v>
      </c>
      <c r="X169" s="89">
        <f>0</f>
        <v>0</v>
      </c>
      <c r="Y169" s="94">
        <f ca="1">Calculation!EJ170+Calculation!ES169+'Calculations II'!O169-'Calculations II'!W169</f>
        <v>79.160558103636944</v>
      </c>
      <c r="Z169" s="94">
        <f ca="1">Y169-Sheet1!CT168</f>
        <v>65.17755810363694</v>
      </c>
      <c r="AA169" s="94">
        <f ca="1">Y169+Calculation!DJ170+Calculation!AS170</f>
        <v>97.782734324443737</v>
      </c>
      <c r="AC169" s="94">
        <f>Sheet1!AA167+Sheet1!AB167+BC169</f>
        <v>99.180768000000015</v>
      </c>
      <c r="AD169" s="94">
        <f>Sheet1!AA167+Sheet1!BN167+'Calculations II'!BC169-Calculation!AS169-Calculation!DJ169</f>
        <v>61.858384186605399</v>
      </c>
      <c r="AE169" s="94">
        <f>Sheet1!AA167+Sheet1!AB167+'Calculations II'!BC169-Calculation!AS169-Calculation!DJ169</f>
        <v>80.558384186605423</v>
      </c>
      <c r="AF169" s="94">
        <f ca="1">Sheet1!AA167+Sheet1!BN167+P169+'Calculations II'!BC169+Calculation!AS169+Calculation!DJ169</f>
        <v>96.036973902664926</v>
      </c>
      <c r="AG169" s="94">
        <f ca="1">IF(B169=TODAY(),0,Sheet1!AA167+Sheet1!BN167+'Calculations II'!BC169+'Calculations II'!P169-Sheet1!CT167-BP169)</f>
        <v>62.505590089270335</v>
      </c>
      <c r="AH169" s="94">
        <f ca="1">IF(B169=TODAY(),0,Sheet1!AA167+Sheet1!BN167+'Calculations II'!BC169+'Calculations II'!P169-BP169)</f>
        <v>77.414590089270334</v>
      </c>
      <c r="AI169" s="94">
        <f ca="1">IF(B169=TODAY(),0,BC169+Sheet1!AA167+Calculation!ES169+O169+W169+Sheet1!BN167+Calculation!AS169+Calculation!DJ169-BP169)</f>
        <v>96.036973902664926</v>
      </c>
      <c r="AJ169" s="94"/>
      <c r="AM169" s="90">
        <f t="shared" si="39"/>
        <v>42527</v>
      </c>
      <c r="AN169" s="94">
        <f>Sheet1!BU167</f>
        <v>30</v>
      </c>
      <c r="AO169" s="94">
        <f>Sheet1!AA167</f>
        <v>33.6</v>
      </c>
      <c r="AP169" s="94">
        <f t="shared" si="29"/>
        <v>3.7948999999999931</v>
      </c>
      <c r="AQ169" s="1283">
        <f>((Sheet1!BV167-(Sheet1!BU167-AP169))/(Sheet1!BU167-AP169))</f>
        <v>0.17152767972646504</v>
      </c>
      <c r="AR169" s="94">
        <f t="shared" si="30"/>
        <v>29.80510000000001</v>
      </c>
      <c r="AS169" s="94">
        <f t="shared" si="31"/>
        <v>26.205100000000009</v>
      </c>
      <c r="AT169" s="89">
        <f>Sheet1!BB167</f>
        <v>1.93</v>
      </c>
      <c r="AU169" s="89">
        <f>Sheet1!AS167*GPMtoMGD</f>
        <v>3.7007999999999999E-2</v>
      </c>
      <c r="AV169" s="94">
        <f>Sheet1!AT167</f>
        <v>0</v>
      </c>
      <c r="AW169" s="89">
        <f>Sheet1!AV167*GPMtoMGD</f>
        <v>1.23048</v>
      </c>
      <c r="AX169" s="89">
        <f>Sheet1!AW167*GPMtoMGD</f>
        <v>3.4439040000000003</v>
      </c>
      <c r="AY169" s="89">
        <f>Sheet1!AX167*GPMtoMGD</f>
        <v>2.8800000000000001E-4</v>
      </c>
      <c r="AZ169" s="89">
        <f>Sheet1!AY167*GPMtoMGD</f>
        <v>0</v>
      </c>
      <c r="BA169" s="89">
        <f>Sheet1!AZ167*GPMtoMGD</f>
        <v>0</v>
      </c>
      <c r="BB169" s="89">
        <f>Sheet1!BP167*GPMtoMGD</f>
        <v>1.4400000000000001E-3</v>
      </c>
      <c r="BC169" s="89">
        <f>Sheet1!CS167*GPMtoMGD</f>
        <v>8.8807679999999998</v>
      </c>
      <c r="BD169" s="89">
        <f>Sheet1!BO167*GPMtoMGD</f>
        <v>4.3639200000000002</v>
      </c>
      <c r="BE169" s="89">
        <f>Sheet1!BW167*GPMtoMGD</f>
        <v>2.6510400000000001</v>
      </c>
      <c r="BF169" s="89">
        <f>Sheet1!CN167*GPMtoMGD</f>
        <v>3.6774720000000003</v>
      </c>
      <c r="BG169" s="89">
        <f>Sheet1!CO167*GPMtoMGD</f>
        <v>1.5854400000000002</v>
      </c>
      <c r="BH169" s="89">
        <f>Sheet1!CP167*GPMtoMGD</f>
        <v>0.75844800000000012</v>
      </c>
      <c r="BI169" s="89">
        <f t="shared" si="40"/>
        <v>4.3653599999999999</v>
      </c>
      <c r="BK169" s="94">
        <f>SUM(AT169:BA169,AS169,BC169,Calculation!AQ169)</f>
        <v>79.801412640395853</v>
      </c>
      <c r="BM169" s="360">
        <f>0</f>
        <v>0</v>
      </c>
      <c r="BN169" s="360">
        <f>0</f>
        <v>0</v>
      </c>
      <c r="BP169" s="94">
        <f>SUM(BM169:BN169,W169,Sheet1!DX167)</f>
        <v>0</v>
      </c>
      <c r="BR169" s="94">
        <f>Sheet1!AA167</f>
        <v>33.6</v>
      </c>
      <c r="BS169" s="94">
        <f>Sheet1!AB167</f>
        <v>56.7</v>
      </c>
      <c r="BT169" s="94">
        <f t="shared" ca="1" si="32"/>
        <v>-3.0661779107296643</v>
      </c>
      <c r="BU169" s="94">
        <f>Sheet1!AT167</f>
        <v>0</v>
      </c>
      <c r="BV169" s="89">
        <f>Sheet1!BB167</f>
        <v>1.93</v>
      </c>
      <c r="BW169" s="94">
        <f>Calculation!ED169</f>
        <v>16.692383813394592</v>
      </c>
      <c r="BX169" s="94">
        <f>(Sheet1!CS167*1440)/1000000</f>
        <v>8.8807679999999998</v>
      </c>
      <c r="CA169" s="94">
        <f ca="1">Sheet1!AC167-Sheet1!BK167-Sheet1!BL167-Sheet1!BM167-Sheet1!BC167-Sheet1!BD167-Sheet1!BE167-Sheet1!BF167-Sheet1!BG167-Sheet1!BH167-Sheet1!BI167+BC169+P169</f>
        <v>79.454590089270354</v>
      </c>
      <c r="CB169" s="93">
        <f t="shared" si="33"/>
        <v>113.87098224067857</v>
      </c>
      <c r="CC169" s="94">
        <f t="shared" si="34"/>
        <v>1.93</v>
      </c>
      <c r="CD169" s="94">
        <f t="shared" ca="1" si="35"/>
        <v>96.146973902664939</v>
      </c>
      <c r="CE169" s="1161">
        <f t="shared" ca="1" si="36"/>
        <v>148.73936862742266</v>
      </c>
    </row>
    <row r="170" spans="1:83" s="89" customFormat="1" x14ac:dyDescent="0.2">
      <c r="A170" s="620" t="s">
        <v>5</v>
      </c>
      <c r="B170" s="91">
        <v>42528</v>
      </c>
      <c r="C170" s="92">
        <v>0</v>
      </c>
      <c r="D170" s="94">
        <f>(Sheet1!BQ168-Sheet1!BQ167)*1.385</f>
        <v>4.7921000000000014</v>
      </c>
      <c r="E170" s="30">
        <f>(Sheet1!BR168-Sheet1!BR167)*1.385</f>
        <v>4.6813000000000038</v>
      </c>
      <c r="F170" s="30">
        <f ca="1">IF(B170=TODAY(),0,-(VLOOKUP(Sheet1!CD168,Lookup!$I$4:$J$216,2)-VLOOKUP(Sheet1!CD167,Lookup!$I$4:$J$216,2))/1000000)</f>
        <v>-0.62182163128680179</v>
      </c>
      <c r="G170" s="94">
        <f ca="1">IF(B170=TODAY(),0,-$G$6*(Sheet1!CF168-Sheet1!CF167)*7.48/1000000)</f>
        <v>0.28990855768368162</v>
      </c>
      <c r="H170" s="94">
        <f ca="1">IF(B170=TODAY(),0,-$H$6*(Sheet1!CE168-Sheet1!CE167)*7.48/1000000)</f>
        <v>-7.5197161756325293E-2</v>
      </c>
      <c r="I170" s="94">
        <f ca="1">IF(B170=TODAY(),0,-$I$6*(Sheet1!CG168-Sheet1!CG167)*7.48/1000000)</f>
        <v>-3.593990399999996E-2</v>
      </c>
      <c r="J170" s="95" t="s">
        <v>179</v>
      </c>
      <c r="K170" s="94">
        <f ca="1">IF(B170=TODAY(),0,-$K$6*(Sheet1!CH168-Sheet1!CH167)*7.48/1000000)</f>
        <v>-5.9969883370126001E-2</v>
      </c>
      <c r="L170" s="95" t="s">
        <v>179</v>
      </c>
      <c r="M170" s="94">
        <f ca="1">IF(B170=TODAY(),0,-$M$6*(Sheet1!CI168-Sheet1!CI167)*7.48/1000000)</f>
        <v>-0.16912017922345446</v>
      </c>
      <c r="N170" s="94">
        <f ca="1">IF(B170=TODAY(),0,-$N$6*(Sheet1!CJ168-Sheet1!CJ167)*7.48/1000000)</f>
        <v>8.6873283552473798E-2</v>
      </c>
      <c r="O170" s="94">
        <f t="shared" ca="1" si="37"/>
        <v>-0.58526691840055212</v>
      </c>
      <c r="P170" s="94">
        <f ca="1">O170+Calculation!ES170</f>
        <v>-10.13859592401765</v>
      </c>
      <c r="Q170" s="89" t="str">
        <f>IF(Sheet1!BQ168&gt;25.75,"spill elevation","-")</f>
        <v>-</v>
      </c>
      <c r="R170" s="89" t="str">
        <f>IF(Sheet1!BQ168&gt;25.75,"spill elevation","-")</f>
        <v>-</v>
      </c>
      <c r="S170" s="89" t="str">
        <f>IF(Sheet1!BR168&gt;25.75,"spill elevation","-")</f>
        <v>-</v>
      </c>
      <c r="T170" s="93">
        <f>IF(Sheet1!DU168=1,Sheet1!AA168-(SUM(AT170:BA170)+BE170),Sheet1!AA168-SUM(AT170:BA170))</f>
        <v>27.758816000000003</v>
      </c>
      <c r="U170" s="93">
        <f>Sheet1!BV168</f>
        <v>24.8</v>
      </c>
      <c r="V170" s="93">
        <f t="shared" si="38"/>
        <v>2.9588160000000023</v>
      </c>
      <c r="W170" s="93">
        <f>0</f>
        <v>0</v>
      </c>
      <c r="X170" s="89">
        <f>0</f>
        <v>0</v>
      </c>
      <c r="Y170" s="94">
        <f ca="1">Calculation!EJ171+Calculation!ES170+'Calculations II'!O170-'Calculations II'!W170</f>
        <v>60.670179004565526</v>
      </c>
      <c r="Z170" s="94">
        <f ca="1">Y170-Sheet1!CT169</f>
        <v>46.630179004565527</v>
      </c>
      <c r="AA170" s="94">
        <f ca="1">Y170+Calculation!DJ171+Calculation!AS171</f>
        <v>78.608329114134563</v>
      </c>
      <c r="AC170" s="94">
        <f>Sheet1!AA168+Sheet1!AB168+BC170</f>
        <v>98.705504000000005</v>
      </c>
      <c r="AD170" s="94">
        <f>Sheet1!AA168+Sheet1!BN168+'Calculations II'!BC170-Calculation!AS170-Calculation!DJ170</f>
        <v>61.213327779193207</v>
      </c>
      <c r="AE170" s="94">
        <f>Sheet1!AA168+Sheet1!AB168+'Calculations II'!BC170-Calculation!AS170-Calculation!DJ170</f>
        <v>80.083327779193212</v>
      </c>
      <c r="AF170" s="94">
        <f ca="1">Sheet1!AA168+Sheet1!BN168+P170+'Calculations II'!BC170+Calculation!AS170+Calculation!DJ170</f>
        <v>88.319084296789143</v>
      </c>
      <c r="AG170" s="94">
        <f ca="1">IF(B170=TODAY(),0,Sheet1!AA168+Sheet1!BN168+'Calculations II'!BC170+'Calculations II'!P170-Sheet1!CT168-BP170)</f>
        <v>55.713908075982346</v>
      </c>
      <c r="AH170" s="94">
        <f ca="1">IF(B170=TODAY(),0,Sheet1!AA168+Sheet1!BN168+'Calculations II'!BC170+'Calculations II'!P170-BP170)</f>
        <v>69.69690807598235</v>
      </c>
      <c r="AI170" s="94">
        <f ca="1">IF(B170=TODAY(),0,BC170+Sheet1!AA168+Calculation!ES170+O170+W170+Sheet1!BN168+Calculation!AS170+Calculation!DJ170-BP170)</f>
        <v>88.319084296789143</v>
      </c>
      <c r="AJ170" s="94"/>
      <c r="AM170" s="90">
        <f t="shared" si="39"/>
        <v>42528</v>
      </c>
      <c r="AN170" s="94">
        <f>Sheet1!BU168</f>
        <v>30.5</v>
      </c>
      <c r="AO170" s="94">
        <f>Sheet1!AA168</f>
        <v>33.6</v>
      </c>
      <c r="AP170" s="94">
        <f t="shared" si="29"/>
        <v>9.4734000000000052</v>
      </c>
      <c r="AQ170" s="1283">
        <f>((Sheet1!BV168-(Sheet1!BU168-AP170))/(Sheet1!BU168-AP170))</f>
        <v>0.17945840031198609</v>
      </c>
      <c r="AR170" s="94">
        <f t="shared" si="30"/>
        <v>24.126599999999996</v>
      </c>
      <c r="AS170" s="94">
        <f t="shared" si="31"/>
        <v>21.026599999999995</v>
      </c>
      <c r="AT170" s="89">
        <f>Sheet1!BB168</f>
        <v>2.02</v>
      </c>
      <c r="AU170" s="89">
        <f>Sheet1!AS168*GPMtoMGD</f>
        <v>3.4272000000000004E-2</v>
      </c>
      <c r="AV170" s="94">
        <f>Sheet1!AT168</f>
        <v>0</v>
      </c>
      <c r="AW170" s="89">
        <f>Sheet1!AV168*GPMtoMGD</f>
        <v>1.094832</v>
      </c>
      <c r="AX170" s="89">
        <f>Sheet1!AW168*GPMtoMGD</f>
        <v>2.6920800000000003</v>
      </c>
      <c r="AY170" s="89">
        <f>Sheet1!AX168*GPMtoMGD</f>
        <v>0</v>
      </c>
      <c r="AZ170" s="89">
        <f>Sheet1!AY168*GPMtoMGD</f>
        <v>0</v>
      </c>
      <c r="BA170" s="89">
        <f>Sheet1!AZ168*GPMtoMGD</f>
        <v>0</v>
      </c>
      <c r="BB170" s="89">
        <f>Sheet1!BP168*GPMtoMGD</f>
        <v>1.4400000000000001E-3</v>
      </c>
      <c r="BC170" s="89">
        <f>Sheet1!CS168*GPMtoMGD</f>
        <v>8.2355040000000006</v>
      </c>
      <c r="BD170" s="89">
        <f>Sheet1!BO168*GPMtoMGD</f>
        <v>3.9251520000000006</v>
      </c>
      <c r="BE170" s="89">
        <f>Sheet1!BW168*GPMtoMGD</f>
        <v>1.9008</v>
      </c>
      <c r="BF170" s="89">
        <f>Sheet1!CN168*GPMtoMGD</f>
        <v>3.0924</v>
      </c>
      <c r="BG170" s="89">
        <f>Sheet1!CO168*GPMtoMGD</f>
        <v>1.5197760000000002</v>
      </c>
      <c r="BH170" s="89">
        <f>Sheet1!CP168*GPMtoMGD</f>
        <v>0.71035200000000009</v>
      </c>
      <c r="BI170" s="89">
        <f t="shared" si="40"/>
        <v>3.9265920000000007</v>
      </c>
      <c r="BK170" s="94">
        <f>SUM(AT170:BA170,AS170,BC170,Calculation!AQ170)</f>
        <v>73.338602932767145</v>
      </c>
      <c r="BM170" s="360">
        <f>0</f>
        <v>0</v>
      </c>
      <c r="BN170" s="360">
        <f>0</f>
        <v>0</v>
      </c>
      <c r="BP170" s="94">
        <f>SUM(BM170:BN170,W170,Sheet1!DX168)</f>
        <v>0</v>
      </c>
      <c r="BR170" s="94">
        <f>Sheet1!AA168</f>
        <v>33.6</v>
      </c>
      <c r="BS170" s="94">
        <f>Sheet1!AB168</f>
        <v>56.87</v>
      </c>
      <c r="BT170" s="94">
        <f t="shared" ca="1" si="32"/>
        <v>-10.13859592401765</v>
      </c>
      <c r="BU170" s="94">
        <f>Sheet1!AT168</f>
        <v>0</v>
      </c>
      <c r="BV170" s="89">
        <f>Sheet1!BB168</f>
        <v>2.02</v>
      </c>
      <c r="BW170" s="94">
        <f>Calculation!ED170</f>
        <v>16.602176220806793</v>
      </c>
      <c r="BX170" s="94">
        <f>(Sheet1!CS168*1440)/1000000</f>
        <v>8.2355040000000006</v>
      </c>
      <c r="CA170" s="94">
        <f ca="1">Sheet1!AC168-Sheet1!BK168-Sheet1!BL168-Sheet1!BM168-Sheet1!BC168-Sheet1!BD168-Sheet1!BE168-Sheet1!BF168-Sheet1!BG168-Sheet1!BH168-Sheet1!BI168+BC170+P170</f>
        <v>72.06690807598234</v>
      </c>
      <c r="CB170" s="93">
        <f t="shared" si="33"/>
        <v>114.27352338641188</v>
      </c>
      <c r="CC170" s="94">
        <f t="shared" si="34"/>
        <v>2.02</v>
      </c>
      <c r="CD170" s="94">
        <f t="shared" ca="1" si="35"/>
        <v>88.669084296789137</v>
      </c>
      <c r="CE170" s="1161">
        <f t="shared" ca="1" si="36"/>
        <v>137.17107340713278</v>
      </c>
    </row>
    <row r="171" spans="1:83" s="89" customFormat="1" x14ac:dyDescent="0.2">
      <c r="A171" s="620" t="s">
        <v>6</v>
      </c>
      <c r="B171" s="91">
        <v>42529</v>
      </c>
      <c r="C171" s="92">
        <v>0</v>
      </c>
      <c r="D171" s="94">
        <f>(Sheet1!BQ169-Sheet1!BQ168)*1.385</f>
        <v>1.0248999999999979</v>
      </c>
      <c r="E171" s="30">
        <f>(Sheet1!BR169-Sheet1!BR168)*1.385</f>
        <v>1.0664499999999995</v>
      </c>
      <c r="F171" s="30">
        <f ca="1">IF(B171=TODAY(),0,-(VLOOKUP(Sheet1!CD169,Lookup!$I$4:$J$216,2)-VLOOKUP(Sheet1!CD168,Lookup!$I$4:$J$216,2))/1000000)</f>
        <v>-0.82909550838239487</v>
      </c>
      <c r="G171" s="94">
        <f ca="1">IF(B171=TODAY(),0,-$G$6*(Sheet1!CF169-Sheet1!CF168)*7.48/1000000)</f>
        <v>-0.84589757241951258</v>
      </c>
      <c r="H171" s="94">
        <f ca="1">IF(B171=TODAY(),0,-$H$6*(Sheet1!CE169-Sheet1!CE168)*7.48/1000000)</f>
        <v>-9.0236594107590037E-2</v>
      </c>
      <c r="I171" s="94">
        <f ca="1">IF(B171=TODAY(),0,-$I$6*(Sheet1!CG169-Sheet1!CG168)*7.48/1000000)</f>
        <v>4.4924879999999837E-3</v>
      </c>
      <c r="J171" s="95" t="s">
        <v>179</v>
      </c>
      <c r="K171" s="94">
        <f ca="1">IF(B171=TODAY(),0,-$K$6*(Sheet1!CH169-Sheet1!CH168)*7.48/1000000)</f>
        <v>0</v>
      </c>
      <c r="L171" s="95" t="s">
        <v>179</v>
      </c>
      <c r="M171" s="94">
        <f ca="1">IF(B171=TODAY(),0,-$M$6*(Sheet1!CI169-Sheet1!CI168)*7.48/1000000)</f>
        <v>8.9957542140136505E-3</v>
      </c>
      <c r="N171" s="94">
        <f ca="1">IF(B171=TODAY(),0,-$N$6*(Sheet1!CJ169-Sheet1!CJ168)*7.48/1000000)</f>
        <v>-0.3971350105255933</v>
      </c>
      <c r="O171" s="94">
        <f t="shared" ca="1" si="37"/>
        <v>-2.1488764432210772</v>
      </c>
      <c r="P171" s="94">
        <f ca="1">O171+Calculation!ES171</f>
        <v>-4.0890990203588675</v>
      </c>
      <c r="Q171" s="89" t="str">
        <f>IF(Sheet1!BQ169&gt;25.75,"spill elevation","-")</f>
        <v>-</v>
      </c>
      <c r="R171" s="89" t="str">
        <f>IF(Sheet1!BQ169&gt;25.75,"spill elevation","-")</f>
        <v>-</v>
      </c>
      <c r="S171" s="89" t="str">
        <f>IF(Sheet1!BR169&gt;25.75,"spill elevation","-")</f>
        <v>-</v>
      </c>
      <c r="T171" s="93">
        <f>IF(Sheet1!DU169=1,Sheet1!AA169-(SUM(AT171:BA171)+BE171),Sheet1!AA169-SUM(AT171:BA171))</f>
        <v>28.224288000000001</v>
      </c>
      <c r="U171" s="93">
        <f>Sheet1!BV169</f>
        <v>33.4</v>
      </c>
      <c r="V171" s="93">
        <f t="shared" si="38"/>
        <v>-5.1757119999999972</v>
      </c>
      <c r="W171" s="93">
        <f>0</f>
        <v>0</v>
      </c>
      <c r="X171" s="89">
        <f>0</f>
        <v>0</v>
      </c>
      <c r="Y171" s="94">
        <f ca="1">Calculation!EJ172+Calculation!ES171+'Calculations II'!O171-'Calculations II'!W171</f>
        <v>64.910540058065209</v>
      </c>
      <c r="Z171" s="94">
        <f ca="1">Y171-Sheet1!CT170</f>
        <v>50.36754005806521</v>
      </c>
      <c r="AA171" s="94">
        <f ca="1">Y171+Calculation!DJ172+Calculation!AS172</f>
        <v>81.299050352776547</v>
      </c>
      <c r="AC171" s="94">
        <f>Sheet1!AA169+Sheet1!AB169+BC171</f>
        <v>88.63</v>
      </c>
      <c r="AD171" s="94">
        <f>Sheet1!AA169+Sheet1!BN169+'Calculations II'!BC171-Calculation!AS171-Calculation!DJ171</f>
        <v>52.561849890430963</v>
      </c>
      <c r="AE171" s="94">
        <f>Sheet1!AA169+Sheet1!AB169+'Calculations II'!BC171-Calculation!AS171-Calculation!DJ171</f>
        <v>70.691849890430959</v>
      </c>
      <c r="AF171" s="94">
        <f ca="1">Sheet1!AA169+Sheet1!BN169+P171+'Calculations II'!BC171+Calculation!AS171+Calculation!DJ171</f>
        <v>84.349051089210164</v>
      </c>
      <c r="AG171" s="94">
        <f ca="1">IF(B171=TODAY(),0,Sheet1!AA169+Sheet1!BN169+'Calculations II'!BC171+'Calculations II'!P171-Sheet1!CT169-BP171)</f>
        <v>52.370900979641128</v>
      </c>
      <c r="AH171" s="94">
        <f ca="1">IF(B171=TODAY(),0,Sheet1!AA169+Sheet1!BN169+'Calculations II'!BC171+'Calculations II'!P171-BP171)</f>
        <v>66.410900979641127</v>
      </c>
      <c r="AI171" s="94">
        <f ca="1">IF(B171=TODAY(),0,BC171+Sheet1!AA169+Calculation!ES171+O171+W171+Sheet1!BN169+Calculation!AS171+Calculation!DJ171-BP171)</f>
        <v>84.349051089210164</v>
      </c>
      <c r="AJ171" s="94"/>
      <c r="AM171" s="90">
        <f t="shared" si="39"/>
        <v>42529</v>
      </c>
      <c r="AN171" s="94">
        <f>Sheet1!BU169</f>
        <v>30.5</v>
      </c>
      <c r="AO171" s="94">
        <f>Sheet1!AA169</f>
        <v>33.6</v>
      </c>
      <c r="AP171" s="94">
        <f t="shared" si="29"/>
        <v>2.0913499999999976</v>
      </c>
      <c r="AQ171" s="1283">
        <f>((Sheet1!BV169-(Sheet1!BU169-AP171))/(Sheet1!BU169-AP171))</f>
        <v>0.17569824683679081</v>
      </c>
      <c r="AR171" s="94">
        <f t="shared" si="30"/>
        <v>31.508650000000003</v>
      </c>
      <c r="AS171" s="94">
        <f t="shared" si="31"/>
        <v>28.408650000000002</v>
      </c>
      <c r="AT171" s="89">
        <f>Sheet1!BB169</f>
        <v>2.0099999999999998</v>
      </c>
      <c r="AU171" s="89">
        <f>Sheet1!AS169*GPMtoMGD</f>
        <v>1.6847999999999998E-2</v>
      </c>
      <c r="AV171" s="94">
        <f>Sheet1!AT169</f>
        <v>0</v>
      </c>
      <c r="AW171" s="89">
        <f>Sheet1!AV169*GPMtoMGD</f>
        <v>0.8930880000000001</v>
      </c>
      <c r="AX171" s="89">
        <f>Sheet1!AW169*GPMtoMGD</f>
        <v>2.4557760000000002</v>
      </c>
      <c r="AY171" s="89">
        <f>Sheet1!AX169*GPMtoMGD</f>
        <v>0</v>
      </c>
      <c r="AZ171" s="89">
        <f>Sheet1!AY169*GPMtoMGD</f>
        <v>0</v>
      </c>
      <c r="BA171" s="89">
        <f>Sheet1!AZ169*GPMtoMGD</f>
        <v>0</v>
      </c>
      <c r="BB171" s="89">
        <f>Sheet1!BP169*GPMtoMGD</f>
        <v>1.4400000000000001E-3</v>
      </c>
      <c r="BC171" s="89">
        <f>Sheet1!CS169*GPMtoMGD</f>
        <v>0</v>
      </c>
      <c r="BD171" s="89">
        <f>Sheet1!BO169*GPMtoMGD</f>
        <v>3.4269120000000006</v>
      </c>
      <c r="BE171" s="89">
        <f>Sheet1!BW169*GPMtoMGD</f>
        <v>1.7900639999999999</v>
      </c>
      <c r="BF171" s="89">
        <f>Sheet1!CN169*GPMtoMGD</f>
        <v>2.6320320000000001</v>
      </c>
      <c r="BG171" s="89">
        <f>Sheet1!CO169*GPMtoMGD</f>
        <v>1.273104</v>
      </c>
      <c r="BH171" s="89">
        <f>Sheet1!CP169*GPMtoMGD</f>
        <v>0.6755040000000001</v>
      </c>
      <c r="BI171" s="89">
        <f t="shared" si="40"/>
        <v>3.4283520000000007</v>
      </c>
      <c r="BK171" s="94">
        <f>SUM(AT171:BA171,AS171,BC171,Calculation!AQ171)</f>
        <v>70.866301371804241</v>
      </c>
      <c r="BM171" s="360">
        <f>0</f>
        <v>0</v>
      </c>
      <c r="BN171" s="360">
        <f>0</f>
        <v>0</v>
      </c>
      <c r="BP171" s="94">
        <f>SUM(BM171:BN171,W171,Sheet1!DX169)</f>
        <v>0</v>
      </c>
      <c r="BR171" s="94">
        <f>Sheet1!AA169</f>
        <v>33.6</v>
      </c>
      <c r="BS171" s="94">
        <f>Sheet1!AB169</f>
        <v>55.03</v>
      </c>
      <c r="BT171" s="94">
        <f t="shared" ca="1" si="32"/>
        <v>-4.0890990203588675</v>
      </c>
      <c r="BU171" s="94">
        <f>Sheet1!AT169</f>
        <v>0</v>
      </c>
      <c r="BV171" s="89">
        <f>Sheet1!BB169</f>
        <v>2.0099999999999998</v>
      </c>
      <c r="BW171" s="94">
        <f>Calculation!ED171</f>
        <v>15.928150109569028</v>
      </c>
      <c r="BX171" s="94">
        <f>(Sheet1!CS169*1440)/1000000</f>
        <v>0</v>
      </c>
      <c r="CA171" s="94">
        <f ca="1">Sheet1!AC169-Sheet1!BK169-Sheet1!BL169-Sheet1!BM169-Sheet1!BC169-Sheet1!BD169-Sheet1!BE169-Sheet1!BF169-Sheet1!BG169-Sheet1!BH169-Sheet1!BI169+BC171+P171</f>
        <v>68.690900979641128</v>
      </c>
      <c r="CB171" s="93">
        <f t="shared" si="33"/>
        <v>112.4697617804967</v>
      </c>
      <c r="CC171" s="94">
        <f t="shared" si="34"/>
        <v>2.0099999999999998</v>
      </c>
      <c r="CD171" s="94">
        <f t="shared" ca="1" si="35"/>
        <v>84.61905108921016</v>
      </c>
      <c r="CE171" s="1161">
        <f t="shared" ca="1" si="36"/>
        <v>130.90567203500811</v>
      </c>
    </row>
    <row r="172" spans="1:83" s="89" customFormat="1" x14ac:dyDescent="0.2">
      <c r="A172" s="620" t="s">
        <v>7</v>
      </c>
      <c r="B172" s="91">
        <v>42530</v>
      </c>
      <c r="C172" s="92">
        <v>0</v>
      </c>
      <c r="D172" s="94">
        <f>(Sheet1!BQ170-Sheet1!BQ169)*1.385</f>
        <v>2.5899500000000013</v>
      </c>
      <c r="E172" s="30">
        <f>(Sheet1!BR170-Sheet1!BR169)*1.385</f>
        <v>2.5345499999999976</v>
      </c>
      <c r="F172" s="30">
        <f ca="1">IF(B172=TODAY(),0,-(VLOOKUP(Sheet1!CD170,Lookup!$I$4:$J$216,2)-VLOOKUP(Sheet1!CD169,Lookup!$I$4:$J$216,2))/1000000)</f>
        <v>0.62182163128679613</v>
      </c>
      <c r="G172" s="94">
        <f ca="1">IF(B172=TODAY(),0,-$G$6*(Sheet1!CF170-Sheet1!CF169)*7.48/1000000)</f>
        <v>-7.9427002105118313E-2</v>
      </c>
      <c r="H172" s="94">
        <f ca="1">IF(B172=TODAY(),0,-$H$6*(Sheet1!CE170-Sheet1!CE169)*7.48/1000000)</f>
        <v>0</v>
      </c>
      <c r="I172" s="94">
        <f ca="1">IF(B172=TODAY(),0,-$I$6*(Sheet1!CG170-Sheet1!CG169)*7.48/1000000)</f>
        <v>-6.7387320000000164E-3</v>
      </c>
      <c r="J172" s="95" t="s">
        <v>179</v>
      </c>
      <c r="K172" s="94">
        <f ca="1">IF(B172=TODAY(),0,-$K$6*(Sheet1!CH170-Sheet1!CH169)*7.48/1000000)</f>
        <v>-1.1327644636579348E-2</v>
      </c>
      <c r="L172" s="95" t="s">
        <v>179</v>
      </c>
      <c r="M172" s="94">
        <f ca="1">IF(B172=TODAY(),0,-$M$6*(Sheet1!CI170-Sheet1!CI169)*7.48/1000000)</f>
        <v>-1.7991508428027301E-2</v>
      </c>
      <c r="N172" s="94">
        <f ca="1">IF(B172=TODAY(),0,-$N$6*(Sheet1!CJ170-Sheet1!CJ169)*7.48/1000000)</f>
        <v>0.26061985065742033</v>
      </c>
      <c r="O172" s="94">
        <f t="shared" ca="1" si="37"/>
        <v>0.76695659477449152</v>
      </c>
      <c r="P172" s="94">
        <f ca="1">O172+Calculation!ES172</f>
        <v>-4.5025292269344632</v>
      </c>
      <c r="Q172" s="89" t="str">
        <f>IF(Sheet1!BQ170&gt;25.75,"spill elevation","-")</f>
        <v>-</v>
      </c>
      <c r="R172" s="89" t="str">
        <f>IF(Sheet1!BQ170&gt;25.75,"spill elevation","-")</f>
        <v>-</v>
      </c>
      <c r="S172" s="89" t="str">
        <f>IF(Sheet1!BR170&gt;25.75,"spill elevation","-")</f>
        <v>-</v>
      </c>
      <c r="T172" s="93">
        <f>IF(Sheet1!DU170=1,Sheet1!AA170-(SUM(AT172:BA172)+BE172),Sheet1!AA170-SUM(AT172:BA172))</f>
        <v>29.754543999999999</v>
      </c>
      <c r="U172" s="93">
        <f>Sheet1!BV170</f>
        <v>31.1</v>
      </c>
      <c r="V172" s="93">
        <f t="shared" si="38"/>
        <v>-1.3454560000000022</v>
      </c>
      <c r="W172" s="93">
        <f>0</f>
        <v>0</v>
      </c>
      <c r="X172" s="89">
        <f>0</f>
        <v>0</v>
      </c>
      <c r="Y172" s="94">
        <f ca="1">Calculation!EJ173+Calculation!ES172+'Calculations II'!O172-'Calculations II'!W172</f>
        <v>55.411417252126434</v>
      </c>
      <c r="Z172" s="94">
        <f ca="1">Y172-Sheet1!CT171</f>
        <v>39.686417252126432</v>
      </c>
      <c r="AA172" s="94">
        <f ca="1">Y172+Calculation!DJ173+Calculation!AS173</f>
        <v>71.765848332232281</v>
      </c>
      <c r="AC172" s="94">
        <f>Sheet1!AA170+Sheet1!AB170+BC172</f>
        <v>83.28</v>
      </c>
      <c r="AD172" s="94">
        <f>Sheet1!AA170+Sheet1!BN170+'Calculations II'!BC172-Calculation!AS172-Calculation!DJ172</f>
        <v>50.391489705288663</v>
      </c>
      <c r="AE172" s="94">
        <f>Sheet1!AA170+Sheet1!AB170+'Calculations II'!BC172-Calculation!AS172-Calculation!DJ172</f>
        <v>66.891489705288663</v>
      </c>
      <c r="AF172" s="94">
        <f ca="1">Sheet1!AA170+Sheet1!BN170+P172+'Calculations II'!BC172+Calculation!AS172+Calculation!DJ172</f>
        <v>78.665981067776883</v>
      </c>
      <c r="AG172" s="94">
        <f ca="1">IF(B172=TODAY(),0,Sheet1!AA170+Sheet1!BN170+'Calculations II'!BC172+'Calculations II'!P172-Sheet1!CT170-BP172)</f>
        <v>47.734470773065539</v>
      </c>
      <c r="AH172" s="94">
        <f ca="1">IF(B172=TODAY(),0,Sheet1!AA170+Sheet1!BN170+'Calculations II'!BC172+'Calculations II'!P172-BP172)</f>
        <v>62.277470773065538</v>
      </c>
      <c r="AI172" s="94">
        <f ca="1">IF(B172=TODAY(),0,BC172+Sheet1!AA170+Calculation!ES172+O172+W172+Sheet1!BN170+Calculation!AS172+Calculation!DJ172-BP172)</f>
        <v>78.665981067776883</v>
      </c>
      <c r="AJ172" s="94"/>
      <c r="AM172" s="90">
        <f t="shared" si="39"/>
        <v>42530</v>
      </c>
      <c r="AN172" s="94">
        <f>Sheet1!BU170</f>
        <v>31.1</v>
      </c>
      <c r="AO172" s="94">
        <f>Sheet1!AA170</f>
        <v>33.58</v>
      </c>
      <c r="AP172" s="94">
        <f t="shared" si="29"/>
        <v>5.1244999999999994</v>
      </c>
      <c r="AQ172" s="1283">
        <f>((Sheet1!BV170-(Sheet1!BU170-AP172))/(Sheet1!BU170-AP172))</f>
        <v>0.19728205424342157</v>
      </c>
      <c r="AR172" s="94">
        <f t="shared" si="30"/>
        <v>28.455500000000001</v>
      </c>
      <c r="AS172" s="94">
        <f t="shared" si="31"/>
        <v>25.975500000000004</v>
      </c>
      <c r="AT172" s="89">
        <f>Sheet1!BB170</f>
        <v>1.32</v>
      </c>
      <c r="AU172" s="89">
        <f>Sheet1!AS170*GPMtoMGD</f>
        <v>3.168E-2</v>
      </c>
      <c r="AV172" s="94">
        <f>Sheet1!AT170</f>
        <v>0</v>
      </c>
      <c r="AW172" s="89">
        <f>Sheet1!AV170*GPMtoMGD</f>
        <v>0.83836800000000011</v>
      </c>
      <c r="AX172" s="89">
        <f>Sheet1!AW170*GPMtoMGD</f>
        <v>1.6354080000000002</v>
      </c>
      <c r="AY172" s="89">
        <f>Sheet1!AX170*GPMtoMGD</f>
        <v>0</v>
      </c>
      <c r="AZ172" s="89">
        <f>Sheet1!AY170*GPMtoMGD</f>
        <v>0</v>
      </c>
      <c r="BA172" s="89">
        <f>Sheet1!AZ170*GPMtoMGD</f>
        <v>0</v>
      </c>
      <c r="BB172" s="89">
        <f>Sheet1!BP170*GPMtoMGD</f>
        <v>1.4400000000000001E-3</v>
      </c>
      <c r="BC172" s="89">
        <f>Sheet1!CS170*GPMtoMGD</f>
        <v>0</v>
      </c>
      <c r="BD172" s="89">
        <f>Sheet1!BO170*GPMtoMGD</f>
        <v>2.9672640000000001</v>
      </c>
      <c r="BE172" s="89">
        <f>Sheet1!BW170*GPMtoMGD</f>
        <v>1.7474400000000001</v>
      </c>
      <c r="BF172" s="89">
        <f>Sheet1!CN170*GPMtoMGD</f>
        <v>1.927152</v>
      </c>
      <c r="BG172" s="89">
        <f>Sheet1!CO170*GPMtoMGD</f>
        <v>1.0556640000000002</v>
      </c>
      <c r="BH172" s="89">
        <f>Sheet1!CP170*GPMtoMGD</f>
        <v>0.62841599999999997</v>
      </c>
      <c r="BI172" s="89">
        <f t="shared" si="40"/>
        <v>2.9687040000000002</v>
      </c>
      <c r="BK172" s="94">
        <f>SUM(AT172:BA172,AS172,BC172,Calculation!AQ172)</f>
        <v>63.108182483649585</v>
      </c>
      <c r="BM172" s="360">
        <f>0</f>
        <v>0</v>
      </c>
      <c r="BN172" s="360">
        <f>0</f>
        <v>0</v>
      </c>
      <c r="BP172" s="94">
        <f>SUM(BM172:BN172,W172,Sheet1!DX170)</f>
        <v>0</v>
      </c>
      <c r="BR172" s="94">
        <f>Sheet1!AA170</f>
        <v>33.58</v>
      </c>
      <c r="BS172" s="94">
        <f>Sheet1!AB170</f>
        <v>49.7</v>
      </c>
      <c r="BT172" s="94">
        <f t="shared" ca="1" si="32"/>
        <v>-4.5025292269344632</v>
      </c>
      <c r="BU172" s="94">
        <f>Sheet1!AT170</f>
        <v>0</v>
      </c>
      <c r="BV172" s="89">
        <f>Sheet1!BB170</f>
        <v>1.32</v>
      </c>
      <c r="BW172" s="94">
        <f>Calculation!ED172</f>
        <v>15.068510294711341</v>
      </c>
      <c r="BX172" s="94">
        <f>(Sheet1!CS170*1440)/1000000</f>
        <v>0</v>
      </c>
      <c r="CA172" s="94">
        <f ca="1">Sheet1!AC170-Sheet1!BK170-Sheet1!BL170-Sheet1!BM170-Sheet1!BC170-Sheet1!BD170-Sheet1!BE170-Sheet1!BF170-Sheet1!BG170-Sheet1!BH170-Sheet1!BI170+BC172+P172</f>
        <v>63.757470773065528</v>
      </c>
      <c r="CB172" s="93">
        <f t="shared" si="33"/>
        <v>105.52317457408155</v>
      </c>
      <c r="CC172" s="94">
        <f t="shared" si="34"/>
        <v>1.32</v>
      </c>
      <c r="CD172" s="94">
        <f t="shared" ca="1" si="35"/>
        <v>78.825981067776866</v>
      </c>
      <c r="CE172" s="1161">
        <f t="shared" ca="1" si="36"/>
        <v>121.9437927118508</v>
      </c>
    </row>
    <row r="173" spans="1:83" s="89" customFormat="1" x14ac:dyDescent="0.2">
      <c r="A173" s="620" t="s">
        <v>8</v>
      </c>
      <c r="B173" s="91">
        <v>42531</v>
      </c>
      <c r="C173" s="92">
        <v>0</v>
      </c>
      <c r="D173" s="94">
        <f>(Sheet1!BQ171-Sheet1!BQ170)*1.385</f>
        <v>-0.13850000000000198</v>
      </c>
      <c r="E173" s="30">
        <f>(Sheet1!BR171-Sheet1!BR170)*1.385</f>
        <v>-0.19389999999999588</v>
      </c>
      <c r="F173" s="30">
        <f ca="1">IF(B173=TODAY(),0,-(VLOOKUP(Sheet1!CD171,Lookup!$I$4:$J$216,2)-VLOOKUP(Sheet1!CD170,Lookup!$I$4:$J$216,2))/1000000)</f>
        <v>-0.20727387709559872</v>
      </c>
      <c r="G173" s="94">
        <f ca="1">IF(B173=TODAY(),0,-$G$6*(Sheet1!CF171-Sheet1!CF170)*7.48/1000000)</f>
        <v>0.15885400421023663</v>
      </c>
      <c r="H173" s="94">
        <f ca="1">IF(B173=TODAY(),0,-$H$6*(Sheet1!CE171-Sheet1!CE170)*7.48/1000000)</f>
        <v>-6.0157729405060562E-2</v>
      </c>
      <c r="I173" s="94">
        <f ca="1">IF(B173=TODAY(),0,-$I$6*(Sheet1!CG171-Sheet1!CG170)*7.48/1000000)</f>
        <v>6.0648588000000024E-2</v>
      </c>
      <c r="J173" s="95" t="s">
        <v>179</v>
      </c>
      <c r="K173" s="94">
        <f ca="1">IF(B173=TODAY(),0,-$K$6*(Sheet1!CH171-Sheet1!CH170)*7.48/1000000)</f>
        <v>9.1287489130080599E-2</v>
      </c>
      <c r="L173" s="95" t="s">
        <v>179</v>
      </c>
      <c r="M173" s="94">
        <f ca="1">IF(B173=TODAY(),0,-$M$6*(Sheet1!CI171-Sheet1!CI170)*7.48/1000000)</f>
        <v>0.30585564327646031</v>
      </c>
      <c r="N173" s="94">
        <f ca="1">IF(B173=TODAY(),0,-$N$6*(Sheet1!CJ171-Sheet1!CJ170)*7.48/1000000)</f>
        <v>-0.14272039440763523</v>
      </c>
      <c r="O173" s="94">
        <f t="shared" ca="1" si="37"/>
        <v>0.20649372370848304</v>
      </c>
      <c r="P173" s="94">
        <f ca="1">O173+Calculation!ES173</f>
        <v>0.62269173980746662</v>
      </c>
      <c r="Q173" s="89" t="str">
        <f>IF(Sheet1!BQ171&gt;25.75,"spill elevation","-")</f>
        <v>-</v>
      </c>
      <c r="R173" s="89" t="str">
        <f>IF(Sheet1!BQ171&gt;25.75,"spill elevation","-")</f>
        <v>-</v>
      </c>
      <c r="S173" s="89" t="str">
        <f>IF(Sheet1!BR171&gt;25.75,"spill elevation","-")</f>
        <v>-</v>
      </c>
      <c r="T173" s="93">
        <f>IF(Sheet1!DU171=1,Sheet1!AA171-(SUM(AT173:BA173)+BE173),Sheet1!AA171-SUM(AT173:BA173))</f>
        <v>30.512528</v>
      </c>
      <c r="U173" s="93">
        <f>Sheet1!BV171</f>
        <v>37.200000000000003</v>
      </c>
      <c r="V173" s="93">
        <f t="shared" si="38"/>
        <v>-6.6874720000000032</v>
      </c>
      <c r="W173" s="93">
        <f>0</f>
        <v>0</v>
      </c>
      <c r="X173" s="89">
        <f>0</f>
        <v>0</v>
      </c>
      <c r="Y173" s="94">
        <f ca="1">Calculation!EJ174+Calculation!ES173+'Calculations II'!O173-'Calculations II'!W173</f>
        <v>53.330573093063087</v>
      </c>
      <c r="Z173" s="94">
        <f ca="1">Y173-Sheet1!CT172</f>
        <v>38.316573093063084</v>
      </c>
      <c r="AA173" s="94">
        <f ca="1">Y173+Calculation!DJ174+Calculation!AS174</f>
        <v>69.586658502315757</v>
      </c>
      <c r="AC173" s="94">
        <f>Sheet1!AA171+Sheet1!AB171+BC173</f>
        <v>75.38</v>
      </c>
      <c r="AD173" s="94">
        <f>Sheet1!AA171+Sheet1!BN171+'Calculations II'!BC173-Calculation!AS173-Calculation!DJ173</f>
        <v>42.525568919894155</v>
      </c>
      <c r="AE173" s="94">
        <f>Sheet1!AA171+Sheet1!AB171+'Calculations II'!BC173-Calculation!AS173-Calculation!DJ173</f>
        <v>59.025568919894148</v>
      </c>
      <c r="AF173" s="94">
        <f ca="1">Sheet1!AA171+Sheet1!BN171+P173+'Calculations II'!BC173+Calculation!AS173+Calculation!DJ173</f>
        <v>75.8571228199133</v>
      </c>
      <c r="AG173" s="94">
        <f ca="1">IF(B173=TODAY(),0,Sheet1!AA171+Sheet1!BN171+'Calculations II'!BC173+'Calculations II'!P173-Sheet1!CT171-BP173)</f>
        <v>43.777691739807459</v>
      </c>
      <c r="AH173" s="94">
        <f ca="1">IF(B173=TODAY(),0,Sheet1!AA171+Sheet1!BN171+'Calculations II'!BC173+'Calculations II'!P173-BP173)</f>
        <v>59.50269173980746</v>
      </c>
      <c r="AI173" s="94">
        <f ca="1">IF(B173=TODAY(),0,BC173+Sheet1!AA171+Calculation!ES173+O173+W173+Sheet1!BN171+Calculation!AS173+Calculation!DJ173-BP173)</f>
        <v>75.8571228199133</v>
      </c>
      <c r="AJ173" s="94"/>
      <c r="AM173" s="90">
        <f t="shared" si="39"/>
        <v>42531</v>
      </c>
      <c r="AN173" s="94">
        <f>Sheet1!BU171</f>
        <v>31.2</v>
      </c>
      <c r="AO173" s="94">
        <f>Sheet1!AA171</f>
        <v>33.58</v>
      </c>
      <c r="AP173" s="94">
        <f t="shared" si="29"/>
        <v>-0.33239999999999786</v>
      </c>
      <c r="AQ173" s="1283">
        <f>((Sheet1!BV171-(Sheet1!BU171-AP173))/(Sheet1!BU171-AP173))</f>
        <v>0.17973893519047102</v>
      </c>
      <c r="AR173" s="94">
        <f t="shared" si="30"/>
        <v>33.912399999999998</v>
      </c>
      <c r="AS173" s="94">
        <f t="shared" si="31"/>
        <v>31.532399999999996</v>
      </c>
      <c r="AT173" s="89">
        <f>Sheet1!BB171</f>
        <v>1.01</v>
      </c>
      <c r="AU173" s="89">
        <f>Sheet1!AS171*GPMtoMGD</f>
        <v>1.5120000000000001E-2</v>
      </c>
      <c r="AV173" s="94">
        <f>Sheet1!AT171</f>
        <v>0</v>
      </c>
      <c r="AW173" s="89">
        <f>Sheet1!AV171*GPMtoMGD</f>
        <v>0.79776000000000002</v>
      </c>
      <c r="AX173" s="89">
        <f>Sheet1!AW171*GPMtoMGD</f>
        <v>1.2445919999999999</v>
      </c>
      <c r="AY173" s="89">
        <f>Sheet1!AX171*GPMtoMGD</f>
        <v>0</v>
      </c>
      <c r="AZ173" s="89">
        <f>Sheet1!AY171*GPMtoMGD</f>
        <v>0</v>
      </c>
      <c r="BA173" s="89">
        <f>Sheet1!AZ171*GPMtoMGD</f>
        <v>0</v>
      </c>
      <c r="BB173" s="89">
        <f>Sheet1!BP171*GPMtoMGD</f>
        <v>1.4400000000000001E-3</v>
      </c>
      <c r="BC173" s="89">
        <f>Sheet1!CS171*GPMtoMGD</f>
        <v>0</v>
      </c>
      <c r="BD173" s="89">
        <f>Sheet1!BO171*GPMtoMGD</f>
        <v>2.2943519999999999</v>
      </c>
      <c r="BE173" s="89">
        <f>Sheet1!BW171*GPMtoMGD</f>
        <v>1.448496</v>
      </c>
      <c r="BF173" s="89">
        <f>Sheet1!CN171*GPMtoMGD</f>
        <v>1.0378080000000001</v>
      </c>
      <c r="BG173" s="89">
        <f>Sheet1!CO171*GPMtoMGD</f>
        <v>0.91512000000000004</v>
      </c>
      <c r="BH173" s="89">
        <f>Sheet1!CP171*GPMtoMGD</f>
        <v>0.58104</v>
      </c>
      <c r="BI173" s="89">
        <f t="shared" si="40"/>
        <v>2.2957920000000001</v>
      </c>
      <c r="BK173" s="94">
        <f>SUM(AT173:BA173,AS173,BC173,Calculation!AQ173)</f>
        <v>60.039852755352413</v>
      </c>
      <c r="BM173" s="360">
        <f>0</f>
        <v>0</v>
      </c>
      <c r="BN173" s="360">
        <f>0</f>
        <v>0</v>
      </c>
      <c r="BP173" s="94">
        <f>SUM(BM173:BN173,W173,Sheet1!DX171)</f>
        <v>0</v>
      </c>
      <c r="BR173" s="94">
        <f>Sheet1!AA171</f>
        <v>33.58</v>
      </c>
      <c r="BS173" s="94">
        <f>Sheet1!AB171</f>
        <v>41.8</v>
      </c>
      <c r="BT173" s="94">
        <f t="shared" ca="1" si="32"/>
        <v>0.62269173980746662</v>
      </c>
      <c r="BU173" s="94">
        <f>Sheet1!AT171</f>
        <v>0</v>
      </c>
      <c r="BV173" s="89">
        <f>Sheet1!BB171</f>
        <v>1.01</v>
      </c>
      <c r="BW173" s="94">
        <f>Calculation!ED173</f>
        <v>15.344431080105846</v>
      </c>
      <c r="BX173" s="94">
        <f>(Sheet1!CS171*1440)/1000000</f>
        <v>0</v>
      </c>
      <c r="CA173" s="94">
        <f ca="1">Sheet1!AC171-Sheet1!BK171-Sheet1!BL171-Sheet1!BM171-Sheet1!BC171-Sheet1!BD171-Sheet1!BE171-Sheet1!BF171-Sheet1!BG171-Sheet1!BH171-Sheet1!BI171+BC173+P173</f>
        <v>60.742691739807469</v>
      </c>
      <c r="CB173" s="93">
        <f t="shared" si="33"/>
        <v>92.875025119076241</v>
      </c>
      <c r="CC173" s="94">
        <f t="shared" si="34"/>
        <v>1.01</v>
      </c>
      <c r="CD173" s="94">
        <f t="shared" ca="1" si="35"/>
        <v>76.087122819913318</v>
      </c>
      <c r="CE173" s="1161">
        <f t="shared" ca="1" si="36"/>
        <v>117.7067790024059</v>
      </c>
    </row>
    <row r="174" spans="1:83" s="89" customFormat="1" x14ac:dyDescent="0.2">
      <c r="A174" s="620" t="s">
        <v>9</v>
      </c>
      <c r="B174" s="91">
        <v>42532</v>
      </c>
      <c r="C174" s="92">
        <v>0</v>
      </c>
      <c r="D174" s="94">
        <f>(Sheet1!BQ172-Sheet1!BQ171)*1.385</f>
        <v>-3.0469999999999988</v>
      </c>
      <c r="E174" s="30">
        <f>(Sheet1!BR172-Sheet1!BR171)*1.385</f>
        <v>-3.0054500000000024</v>
      </c>
      <c r="F174" s="30">
        <f ca="1">IF(B174=TODAY(),0,-(VLOOKUP(Sheet1!CD172,Lookup!$I$4:$J$216,2)-VLOOKUP(Sheet1!CD171,Lookup!$I$4:$J$216,2))/1000000)</f>
        <v>-0.31091081564339806</v>
      </c>
      <c r="G174" s="94">
        <f ca="1">IF(B174=TODAY(),0,-$G$6*(Sheet1!CF172-Sheet1!CF171)*7.48/1000000)</f>
        <v>0.87369702315630571</v>
      </c>
      <c r="H174" s="94">
        <f ca="1">IF(B174=TODAY(),0,-$H$6*(Sheet1!CE172-Sheet1!CE171)*7.48/1000000)</f>
        <v>7.5197161756325293E-2</v>
      </c>
      <c r="I174" s="94">
        <f ca="1">IF(B174=TODAY(),0,-$I$6*(Sheet1!CG172-Sheet1!CG171)*7.48/1000000)</f>
        <v>4.0432391999999977E-2</v>
      </c>
      <c r="J174" s="95" t="s">
        <v>179</v>
      </c>
      <c r="K174" s="94">
        <f ca="1">IF(B174=TODAY(),0,-$K$6*(Sheet1!CH172-Sheet1!CH171)*7.48/1000000)</f>
        <v>6.6633203744584424E-2</v>
      </c>
      <c r="L174" s="95" t="s">
        <v>179</v>
      </c>
      <c r="M174" s="94">
        <f ca="1">IF(B174=TODAY(),0,-$M$6*(Sheet1!CI172-Sheet1!CI171)*7.48/1000000)</f>
        <v>0.2069023469223108</v>
      </c>
      <c r="N174" s="94">
        <f ca="1">IF(B174=TODAY(),0,-$N$6*(Sheet1!CJ172-Sheet1!CJ171)*7.48/1000000)</f>
        <v>-6.2052345394623676E-2</v>
      </c>
      <c r="O174" s="94">
        <f t="shared" ca="1" si="37"/>
        <v>0.88989896654150435</v>
      </c>
      <c r="P174" s="94">
        <f ca="1">O174+Calculation!ES174</f>
        <v>6.9905624624346805</v>
      </c>
      <c r="Q174" s="89" t="str">
        <f>IF(Sheet1!BQ172&gt;25.75,"spill elevation","-")</f>
        <v>-</v>
      </c>
      <c r="R174" s="89" t="str">
        <f>IF(Sheet1!BQ172&gt;25.75,"spill elevation","-")</f>
        <v>-</v>
      </c>
      <c r="S174" s="89" t="str">
        <f>IF(Sheet1!BR172&gt;25.75,"spill elevation","-")</f>
        <v>-</v>
      </c>
      <c r="T174" s="93">
        <f>IF(Sheet1!DU172=1,Sheet1!AA172-(SUM(AT174:BA174)+BE174),Sheet1!AA172-SUM(AT174:BA174))</f>
        <v>30.423535999999999</v>
      </c>
      <c r="U174" s="93">
        <f>Sheet1!BV172</f>
        <v>43.9</v>
      </c>
      <c r="V174" s="93">
        <f t="shared" si="38"/>
        <v>-13.476464</v>
      </c>
      <c r="W174" s="93">
        <f>0</f>
        <v>0</v>
      </c>
      <c r="X174" s="89">
        <f>0</f>
        <v>0</v>
      </c>
      <c r="Y174" s="94">
        <f ca="1">Calculation!EJ175+Calculation!ES174+'Calculations II'!O174-'Calculations II'!W174</f>
        <v>61.660473572986085</v>
      </c>
      <c r="Z174" s="94">
        <f ca="1">Y174-Sheet1!CT173</f>
        <v>46.658473572986082</v>
      </c>
      <c r="AA174" s="94">
        <f ca="1">Y174+Calculation!DJ175+Calculation!AS175</f>
        <v>78.185036885967236</v>
      </c>
      <c r="AC174" s="94">
        <f>Sheet1!AA172+Sheet1!AB172+BC174</f>
        <v>67.199999999999989</v>
      </c>
      <c r="AD174" s="94">
        <f>Sheet1!AA172+Sheet1!BN172+'Calculations II'!BC174-Calculation!AS174-Calculation!DJ174</f>
        <v>34.643914590747329</v>
      </c>
      <c r="AE174" s="94">
        <f>Sheet1!AA172+Sheet1!AB172+'Calculations II'!BC174-Calculation!AS174-Calculation!DJ174</f>
        <v>50.943914590747312</v>
      </c>
      <c r="AF174" s="94">
        <f ca="1">Sheet1!AA172+Sheet1!BN172+P174+'Calculations II'!BC174+Calculation!AS174+Calculation!DJ174</f>
        <v>74.14664787168735</v>
      </c>
      <c r="AG174" s="94">
        <f ca="1">IF(B174=TODAY(),0,Sheet1!AA172+Sheet1!BN172+'Calculations II'!BC174+'Calculations II'!P174-Sheet1!CT172-BP174)</f>
        <v>42.876562462434677</v>
      </c>
      <c r="AH174" s="94">
        <f ca="1">IF(B174=TODAY(),0,Sheet1!AA172+Sheet1!BN172+'Calculations II'!BC174+'Calculations II'!P174-BP174)</f>
        <v>57.89056246243468</v>
      </c>
      <c r="AI174" s="94">
        <f ca="1">IF(B174=TODAY(),0,BC174+Sheet1!AA172+Calculation!ES174+O174+W174+Sheet1!BN172+Calculation!AS174+Calculation!DJ174-BP174)</f>
        <v>74.14664787168735</v>
      </c>
      <c r="AJ174" s="94"/>
      <c r="AM174" s="90">
        <f t="shared" si="39"/>
        <v>42532</v>
      </c>
      <c r="AN174" s="94">
        <f>Sheet1!BU172</f>
        <v>31.3</v>
      </c>
      <c r="AO174" s="94">
        <f>Sheet1!AA172</f>
        <v>33.4</v>
      </c>
      <c r="AP174" s="94">
        <f t="shared" si="29"/>
        <v>-6.0524500000000012</v>
      </c>
      <c r="AQ174" s="1283">
        <f>((Sheet1!BV172-(Sheet1!BU172-AP174))/(Sheet1!BU172-AP174))</f>
        <v>0.17529104516571184</v>
      </c>
      <c r="AR174" s="94">
        <f t="shared" si="30"/>
        <v>39.452449999999999</v>
      </c>
      <c r="AS174" s="94">
        <f t="shared" si="31"/>
        <v>37.352450000000005</v>
      </c>
      <c r="AT174" s="89">
        <f>Sheet1!BB172</f>
        <v>1.01</v>
      </c>
      <c r="AU174" s="89">
        <f>Sheet1!AS172*GPMtoMGD</f>
        <v>2.1456000000000003E-2</v>
      </c>
      <c r="AV174" s="94">
        <f>Sheet1!AT172</f>
        <v>0</v>
      </c>
      <c r="AW174" s="89">
        <f>Sheet1!AV172*GPMtoMGD</f>
        <v>0.8693280000000001</v>
      </c>
      <c r="AX174" s="89">
        <f>Sheet1!AW172*GPMtoMGD</f>
        <v>1.07568</v>
      </c>
      <c r="AY174" s="89">
        <f>Sheet1!AX172*GPMtoMGD</f>
        <v>0</v>
      </c>
      <c r="AZ174" s="89">
        <f>Sheet1!AY172*GPMtoMGD</f>
        <v>0</v>
      </c>
      <c r="BA174" s="89">
        <f>Sheet1!AZ172*GPMtoMGD</f>
        <v>0</v>
      </c>
      <c r="BB174" s="89">
        <f>Sheet1!BP172*GPMtoMGD</f>
        <v>0</v>
      </c>
      <c r="BC174" s="89">
        <f>Sheet1!CS172*GPMtoMGD</f>
        <v>0</v>
      </c>
      <c r="BD174" s="89">
        <f>Sheet1!BO172*GPMtoMGD</f>
        <v>2.3974560000000005</v>
      </c>
      <c r="BE174" s="89">
        <f>Sheet1!BW172*GPMtoMGD</f>
        <v>1.5145919999999999</v>
      </c>
      <c r="BF174" s="89">
        <f>Sheet1!CN172*GPMtoMGD</f>
        <v>0.97977599999999998</v>
      </c>
      <c r="BG174" s="89">
        <f>Sheet1!CO172*GPMtoMGD</f>
        <v>0.99748800000000015</v>
      </c>
      <c r="BH174" s="89">
        <f>Sheet1!CP172*GPMtoMGD</f>
        <v>0.52704000000000006</v>
      </c>
      <c r="BI174" s="89">
        <f t="shared" si="40"/>
        <v>2.3974560000000005</v>
      </c>
      <c r="BK174" s="94">
        <f>SUM(AT174:BA174,AS174,BC174,Calculation!AQ174)</f>
        <v>57.870432386714121</v>
      </c>
      <c r="BM174" s="360">
        <f>0</f>
        <v>0</v>
      </c>
      <c r="BN174" s="360">
        <f>0</f>
        <v>0</v>
      </c>
      <c r="BP174" s="94">
        <f>SUM(BM174:BN174,W174,Sheet1!DX172)</f>
        <v>0</v>
      </c>
      <c r="BR174" s="94">
        <f>Sheet1!AA172</f>
        <v>33.4</v>
      </c>
      <c r="BS174" s="94">
        <f>Sheet1!AB172</f>
        <v>33.799999999999997</v>
      </c>
      <c r="BT174" s="94">
        <f t="shared" ca="1" si="32"/>
        <v>6.9905624624346805</v>
      </c>
      <c r="BU174" s="94">
        <f>Sheet1!AT172</f>
        <v>0</v>
      </c>
      <c r="BV174" s="89">
        <f>Sheet1!BB172</f>
        <v>1.01</v>
      </c>
      <c r="BW174" s="94">
        <f>Calculation!ED174</f>
        <v>15.246085409252668</v>
      </c>
      <c r="BX174" s="94">
        <f>(Sheet1!CS172*1440)/1000000</f>
        <v>0</v>
      </c>
      <c r="CA174" s="94">
        <f ca="1">Sheet1!AC172-Sheet1!BK172-Sheet1!BL172-Sheet1!BM172-Sheet1!BC172-Sheet1!BD172-Sheet1!BE172-Sheet1!BF172-Sheet1!BG172-Sheet1!BH172-Sheet1!BI172+BC174+P174</f>
        <v>58.980562462434669</v>
      </c>
      <c r="CB174" s="93">
        <f t="shared" si="33"/>
        <v>80.372705871886097</v>
      </c>
      <c r="CC174" s="94">
        <f t="shared" si="34"/>
        <v>1.01</v>
      </c>
      <c r="CD174" s="94">
        <f t="shared" ca="1" si="35"/>
        <v>74.226647871687334</v>
      </c>
      <c r="CE174" s="1161">
        <f t="shared" ca="1" si="36"/>
        <v>114.82862425750029</v>
      </c>
    </row>
    <row r="175" spans="1:83" s="89" customFormat="1" x14ac:dyDescent="0.2">
      <c r="A175" s="620" t="s">
        <v>3</v>
      </c>
      <c r="B175" s="91">
        <v>42533</v>
      </c>
      <c r="C175" s="92">
        <v>0</v>
      </c>
      <c r="D175" s="94">
        <f>(Sheet1!BQ173-Sheet1!BQ172)*1.385</f>
        <v>-4.4735500000000004</v>
      </c>
      <c r="E175" s="30">
        <f>(Sheet1!BR173-Sheet1!BR172)*1.385</f>
        <v>-4.4596999999999989</v>
      </c>
      <c r="F175" s="30">
        <f ca="1">IF(B175=TODAY(),0,-(VLOOKUP(Sheet1!CD173,Lookup!$I$4:$J$216,2)-VLOOKUP(Sheet1!CD172,Lookup!$I$4:$J$216,2))/1000000)</f>
        <v>0.20727387709559872</v>
      </c>
      <c r="G175" s="94">
        <f ca="1">IF(B175=TODAY(),0,-$G$6*(Sheet1!CF173-Sheet1!CF172)*7.48/1000000)</f>
        <v>-0.55598901473583096</v>
      </c>
      <c r="H175" s="94">
        <f ca="1">IF(B175=TODAY(),0,-$H$6*(Sheet1!CE173-Sheet1!CE172)*7.48/1000000)</f>
        <v>-1.3535489116138532E-2</v>
      </c>
      <c r="I175" s="94">
        <f ca="1">IF(B175=TODAY(),0,-$I$6*(Sheet1!CG173-Sheet1!CG172)*7.48/1000000)</f>
        <v>-4.9417367999999989E-2</v>
      </c>
      <c r="J175" s="95" t="s">
        <v>179</v>
      </c>
      <c r="K175" s="94">
        <f ca="1">IF(B175=TODAY(),0,-$K$6*(Sheet1!CH173-Sheet1!CH172)*7.48/1000000)</f>
        <v>-7.3296524119042847E-2</v>
      </c>
      <c r="L175" s="95" t="s">
        <v>179</v>
      </c>
      <c r="M175" s="94">
        <f ca="1">IF(B175=TODAY(),0,-$M$6*(Sheet1!CI173-Sheet1!CI172)*7.48/1000000)</f>
        <v>-0.26087687220639211</v>
      </c>
      <c r="N175" s="94">
        <f ca="1">IF(B175=TODAY(),0,-$N$6*(Sheet1!CJ173-Sheet1!CJ172)*7.48/1000000)</f>
        <v>9.3078518091936069E-2</v>
      </c>
      <c r="O175" s="94">
        <f t="shared" ca="1" si="37"/>
        <v>-0.65276287298986957</v>
      </c>
      <c r="P175" s="94">
        <f ca="1">O175+Calculation!ES175</f>
        <v>8.2098530254521638</v>
      </c>
      <c r="Q175" s="89" t="str">
        <f>IF(Sheet1!BQ173&gt;25.75,"spill elevation","-")</f>
        <v>-</v>
      </c>
      <c r="R175" s="89" t="str">
        <f>IF(Sheet1!BQ173&gt;25.75,"spill elevation","-")</f>
        <v>-</v>
      </c>
      <c r="S175" s="89" t="str">
        <f>IF(Sheet1!BR173&gt;25.75,"spill elevation","-")</f>
        <v>-</v>
      </c>
      <c r="T175" s="93">
        <f>IF(Sheet1!DU173=1,Sheet1!AA173-(SUM(AT175:BA175)+BE175),Sheet1!AA173-SUM(AT175:BA175))</f>
        <v>30.015712000000001</v>
      </c>
      <c r="U175" s="93">
        <f>Sheet1!BV173</f>
        <v>46.4</v>
      </c>
      <c r="V175" s="93">
        <f t="shared" si="38"/>
        <v>-16.384287999999998</v>
      </c>
      <c r="W175" s="93">
        <f>0</f>
        <v>0</v>
      </c>
      <c r="X175" s="89">
        <f>0</f>
        <v>0</v>
      </c>
      <c r="Y175" s="94">
        <f ca="1">Calculation!EJ176+Calculation!ES175+'Calculations II'!O175-'Calculations II'!W175</f>
        <v>69.985037679879468</v>
      </c>
      <c r="Z175" s="94">
        <f ca="1">Y175-Sheet1!CT174</f>
        <v>55.22203767987947</v>
      </c>
      <c r="AA175" s="94">
        <f ca="1">Y175+Calculation!DJ176+Calculation!AS176</f>
        <v>86.169182769685861</v>
      </c>
      <c r="AC175" s="94">
        <f>Sheet1!AA173+Sheet1!AB173+BC175</f>
        <v>71.16</v>
      </c>
      <c r="AD175" s="94">
        <f>Sheet1!AA173+Sheet1!BN173+'Calculations II'!BC175-Calculation!AS175-Calculation!DJ175</f>
        <v>38.175436687018852</v>
      </c>
      <c r="AE175" s="94">
        <f>Sheet1!AA173+Sheet1!AB173+'Calculations II'!BC175-Calculation!AS175-Calculation!DJ175</f>
        <v>54.635436687018839</v>
      </c>
      <c r="AF175" s="94">
        <f ca="1">Sheet1!AA173+Sheet1!BN173+P175+'Calculations II'!BC175+Calculation!AS175+Calculation!DJ175</f>
        <v>79.434416338433309</v>
      </c>
      <c r="AG175" s="94">
        <f ca="1">IF(B175=TODAY(),0,Sheet1!AA173+Sheet1!BN173+'Calculations II'!BC175+'Calculations II'!P175-Sheet1!CT173-BP175)</f>
        <v>47.907853025452162</v>
      </c>
      <c r="AH175" s="94">
        <f ca="1">IF(B175=TODAY(),0,Sheet1!AA173+Sheet1!BN173+'Calculations II'!BC175+'Calculations II'!P175-BP175)</f>
        <v>62.909853025452165</v>
      </c>
      <c r="AI175" s="94">
        <f ca="1">IF(B175=TODAY(),0,BC175+Sheet1!AA173+Calculation!ES175+O175+W175+Sheet1!BN173+Calculation!AS175+Calculation!DJ175-BP175)</f>
        <v>79.434416338433323</v>
      </c>
      <c r="AJ175" s="94"/>
      <c r="AM175" s="90">
        <f t="shared" si="39"/>
        <v>42533</v>
      </c>
      <c r="AN175" s="94">
        <f>Sheet1!BU173</f>
        <v>30.7</v>
      </c>
      <c r="AO175" s="94">
        <f>Sheet1!AA173</f>
        <v>33.6</v>
      </c>
      <c r="AP175" s="94">
        <f t="shared" si="29"/>
        <v>-8.9332499999999992</v>
      </c>
      <c r="AQ175" s="1283">
        <f>((Sheet1!BV173-(Sheet1!BU173-AP175))/(Sheet1!BU173-AP175))</f>
        <v>0.17073416891120466</v>
      </c>
      <c r="AR175" s="94">
        <f t="shared" si="30"/>
        <v>42.533250000000002</v>
      </c>
      <c r="AS175" s="94">
        <f t="shared" si="31"/>
        <v>39.633249999999997</v>
      </c>
      <c r="AT175" s="89">
        <f>Sheet1!BB173</f>
        <v>1.01</v>
      </c>
      <c r="AU175" s="89">
        <f>Sheet1!AS173*GPMtoMGD</f>
        <v>2.6928000000000001E-2</v>
      </c>
      <c r="AV175" s="94">
        <f>Sheet1!AT173</f>
        <v>0</v>
      </c>
      <c r="AW175" s="89">
        <f>Sheet1!AV173*GPMtoMGD</f>
        <v>1.0959840000000001</v>
      </c>
      <c r="AX175" s="89">
        <f>Sheet1!AW173*GPMtoMGD</f>
        <v>1.451376</v>
      </c>
      <c r="AY175" s="89">
        <f>Sheet1!AX173*GPMtoMGD</f>
        <v>0</v>
      </c>
      <c r="AZ175" s="89">
        <f>Sheet1!AY173*GPMtoMGD</f>
        <v>0</v>
      </c>
      <c r="BA175" s="89">
        <f>Sheet1!AZ173*GPMtoMGD</f>
        <v>0</v>
      </c>
      <c r="BB175" s="89">
        <f>Sheet1!BP173*GPMtoMGD</f>
        <v>0</v>
      </c>
      <c r="BC175" s="89">
        <f>Sheet1!CS173*GPMtoMGD</f>
        <v>0</v>
      </c>
      <c r="BD175" s="89">
        <f>Sheet1!BO173*GPMtoMGD</f>
        <v>3.5038079999999998</v>
      </c>
      <c r="BE175" s="89">
        <f>Sheet1!BW173*GPMtoMGD</f>
        <v>1.8230400000000002</v>
      </c>
      <c r="BF175" s="89">
        <f>Sheet1!CN173*GPMtoMGD</f>
        <v>2.0462400000000001</v>
      </c>
      <c r="BG175" s="89">
        <f>Sheet1!CO173*GPMtoMGD</f>
        <v>1.160784</v>
      </c>
      <c r="BH175" s="89">
        <f>Sheet1!CP173*GPMtoMGD</f>
        <v>0.55699200000000004</v>
      </c>
      <c r="BI175" s="89">
        <f t="shared" si="40"/>
        <v>3.5038079999999998</v>
      </c>
      <c r="BK175" s="94">
        <f>SUM(AT175:BA175,AS175,BC175,Calculation!AQ175)</f>
        <v>64.25592398354128</v>
      </c>
      <c r="BM175" s="360">
        <f>0</f>
        <v>0</v>
      </c>
      <c r="BN175" s="360">
        <f>0</f>
        <v>0</v>
      </c>
      <c r="BP175" s="94">
        <f>SUM(BM175:BN175,W175,Sheet1!DX173)</f>
        <v>0</v>
      </c>
      <c r="BR175" s="94">
        <f>Sheet1!AA173</f>
        <v>33.6</v>
      </c>
      <c r="BS175" s="94">
        <f>Sheet1!AB173</f>
        <v>37.56</v>
      </c>
      <c r="BT175" s="94">
        <f t="shared" ca="1" si="32"/>
        <v>8.2098530254521638</v>
      </c>
      <c r="BU175" s="94">
        <f>Sheet1!AT173</f>
        <v>0</v>
      </c>
      <c r="BV175" s="89">
        <f>Sheet1!BB173</f>
        <v>1.01</v>
      </c>
      <c r="BW175" s="94">
        <f>Calculation!ED175</f>
        <v>15.514563312981151</v>
      </c>
      <c r="BX175" s="94">
        <f>(Sheet1!CS173*1440)/1000000</f>
        <v>0</v>
      </c>
      <c r="CA175" s="94">
        <f ca="1">Sheet1!AC173-Sheet1!BK173-Sheet1!BL173-Sheet1!BM173-Sheet1!BC173-Sheet1!BD173-Sheet1!BE173-Sheet1!BF173-Sheet1!BG173-Sheet1!BH173-Sheet1!BI173+BC175+P175</f>
        <v>63.809853025452156</v>
      </c>
      <c r="CB175" s="93">
        <f t="shared" si="33"/>
        <v>86.083490554818141</v>
      </c>
      <c r="CC175" s="94">
        <f t="shared" si="34"/>
        <v>1.01</v>
      </c>
      <c r="CD175" s="94">
        <f t="shared" ca="1" si="35"/>
        <v>79.324416338433309</v>
      </c>
      <c r="CE175" s="1161">
        <f t="shared" ca="1" si="36"/>
        <v>122.71487207555633</v>
      </c>
    </row>
    <row r="176" spans="1:83" s="89" customFormat="1" x14ac:dyDescent="0.2">
      <c r="A176" s="620" t="s">
        <v>4</v>
      </c>
      <c r="B176" s="91">
        <v>42534</v>
      </c>
      <c r="C176" s="92">
        <v>0</v>
      </c>
      <c r="D176" s="94">
        <f>(Sheet1!BQ174-Sheet1!BQ173)*1.385</f>
        <v>-0.27699999999999902</v>
      </c>
      <c r="E176" s="30">
        <f>(Sheet1!BR174-Sheet1!BR173)*1.385</f>
        <v>-0.26315000000000177</v>
      </c>
      <c r="F176" s="30">
        <f ca="1">IF(B176=TODAY(),0,-(VLOOKUP(Sheet1!CD174,Lookup!$I$4:$J$216,2)-VLOOKUP(Sheet1!CD173,Lookup!$I$4:$J$216,2))/1000000)</f>
        <v>0.41454775419119744</v>
      </c>
      <c r="G176" s="94">
        <f ca="1">IF(B176=TODAY(),0,-$G$6*(Sheet1!CF174-Sheet1!CF173)*7.48/1000000)</f>
        <v>-0.43684851157815141</v>
      </c>
      <c r="H176" s="94">
        <f ca="1">IF(B176=TODAY(),0,-$H$6*(Sheet1!CE174-Sheet1!CE173)*7.48/1000000)</f>
        <v>-2.4063091762024116E-2</v>
      </c>
      <c r="I176" s="94">
        <f ca="1">IF(B176=TODAY(),0,-$I$6*(Sheet1!CG174-Sheet1!CG173)*7.48/1000000)</f>
        <v>8.9849760000000074E-3</v>
      </c>
      <c r="J176" s="95" t="s">
        <v>179</v>
      </c>
      <c r="K176" s="94">
        <f ca="1">IF(B176=TODAY(),0,-$K$6*(Sheet1!CH174-Sheet1!CH173)*7.48/1000000)</f>
        <v>1.9989961123375376E-2</v>
      </c>
      <c r="L176" s="95" t="s">
        <v>179</v>
      </c>
      <c r="M176" s="94">
        <f ca="1">IF(B176=TODAY(),0,-$M$6*(Sheet1!CI174-Sheet1!CI173)*7.48/1000000)</f>
        <v>3.598301685605397E-2</v>
      </c>
      <c r="N176" s="94">
        <f ca="1">IF(B176=TODAY(),0,-$N$6*(Sheet1!CJ174-Sheet1!CJ173)*7.48/1000000)</f>
        <v>0.29164602335473272</v>
      </c>
      <c r="O176" s="94">
        <f t="shared" ca="1" si="37"/>
        <v>0.31024012818518398</v>
      </c>
      <c r="P176" s="94">
        <f ca="1">O176+Calculation!ES176</f>
        <v>0.86371793026300259</v>
      </c>
      <c r="Q176" s="89" t="str">
        <f>IF(Sheet1!BQ174&gt;25.75,"spill elevation","-")</f>
        <v>-</v>
      </c>
      <c r="R176" s="89" t="str">
        <f>IF(Sheet1!BQ174&gt;25.75,"spill elevation","-")</f>
        <v>-</v>
      </c>
      <c r="S176" s="89" t="str">
        <f>IF(Sheet1!BR174&gt;25.75,"spill elevation","-")</f>
        <v>-</v>
      </c>
      <c r="T176" s="93">
        <f>IF(Sheet1!DU174=1,Sheet1!AA174-(SUM(AT176:BA176)+BE176),Sheet1!AA174-SUM(AT176:BA176))</f>
        <v>29.799968</v>
      </c>
      <c r="U176" s="93">
        <f>Sheet1!BV174</f>
        <v>37.1</v>
      </c>
      <c r="V176" s="93">
        <f t="shared" si="38"/>
        <v>-7.3000320000000016</v>
      </c>
      <c r="W176" s="93">
        <f>0</f>
        <v>0</v>
      </c>
      <c r="X176" s="89">
        <f>0</f>
        <v>0</v>
      </c>
      <c r="Y176" s="94">
        <f ca="1">Calculation!EJ177+Calculation!ES176+'Calculations II'!O176-'Calculations II'!W176</f>
        <v>63.350583017014308</v>
      </c>
      <c r="Z176" s="94">
        <f ca="1">Y176-Sheet1!CT175</f>
        <v>48.524583017014308</v>
      </c>
      <c r="AA176" s="94">
        <f ca="1">Y176+Calculation!DJ177+Calculation!AS177</f>
        <v>79.42768051254204</v>
      </c>
      <c r="AC176" s="94">
        <f>Sheet1!AA174+Sheet1!AB174+BC176</f>
        <v>76.55</v>
      </c>
      <c r="AD176" s="94">
        <f>Sheet1!AA174+Sheet1!BN174+'Calculations II'!BC176-Calculation!AS176-Calculation!DJ176</f>
        <v>44.155854910193611</v>
      </c>
      <c r="AE176" s="94">
        <f>Sheet1!AA174+Sheet1!AB174+'Calculations II'!BC176-Calculation!AS176-Calculation!DJ176</f>
        <v>60.365854910193605</v>
      </c>
      <c r="AF176" s="94">
        <f ca="1">Sheet1!AA174+Sheet1!BN174+P176+'Calculations II'!BC176+Calculation!AS176+Calculation!DJ176</f>
        <v>77.387863020069389</v>
      </c>
      <c r="AG176" s="94">
        <f ca="1">IF(B176=TODAY(),0,Sheet1!AA174+Sheet1!BN174+'Calculations II'!BC176+'Calculations II'!P176-Sheet1!CT174-BP176)</f>
        <v>46.440717930263006</v>
      </c>
      <c r="AH176" s="94">
        <f ca="1">IF(B176=TODAY(),0,Sheet1!AA174+Sheet1!BN174+'Calculations II'!BC176+'Calculations II'!P176-BP176)</f>
        <v>61.203717930263004</v>
      </c>
      <c r="AI176" s="94">
        <f ca="1">IF(B176=TODAY(),0,BC176+Sheet1!AA174+Calculation!ES176+O176+W176+Sheet1!BN174+Calculation!AS176+Calculation!DJ176-BP176)</f>
        <v>77.387863020069403</v>
      </c>
      <c r="AJ176" s="94"/>
      <c r="AM176" s="90">
        <f t="shared" si="39"/>
        <v>42534</v>
      </c>
      <c r="AN176" s="94">
        <f>Sheet1!BU174</f>
        <v>30.9</v>
      </c>
      <c r="AO176" s="94">
        <f>Sheet1!AA174</f>
        <v>33.64</v>
      </c>
      <c r="AP176" s="94">
        <f t="shared" si="29"/>
        <v>-0.5401500000000008</v>
      </c>
      <c r="AQ176" s="1283">
        <f>((Sheet1!BV174-(Sheet1!BU174-AP176))/(Sheet1!BU174-AP176))</f>
        <v>0.18001981542708934</v>
      </c>
      <c r="AR176" s="94">
        <f t="shared" si="30"/>
        <v>34.180150000000005</v>
      </c>
      <c r="AS176" s="94">
        <f t="shared" si="31"/>
        <v>31.440149999999999</v>
      </c>
      <c r="AT176" s="89">
        <f>Sheet1!BB174</f>
        <v>1.01</v>
      </c>
      <c r="AU176" s="89">
        <f>Sheet1!AS174*GPMtoMGD</f>
        <v>1.6416E-2</v>
      </c>
      <c r="AV176" s="94">
        <f>Sheet1!AT174</f>
        <v>0</v>
      </c>
      <c r="AW176" s="89">
        <f>Sheet1!AV174*GPMtoMGD</f>
        <v>1.3033440000000001</v>
      </c>
      <c r="AX176" s="89">
        <f>Sheet1!AW174*GPMtoMGD</f>
        <v>1.5102720000000001</v>
      </c>
      <c r="AY176" s="89">
        <f>Sheet1!AX174*GPMtoMGD</f>
        <v>0</v>
      </c>
      <c r="AZ176" s="89">
        <f>Sheet1!AY174*GPMtoMGD</f>
        <v>0</v>
      </c>
      <c r="BA176" s="89">
        <f>Sheet1!AZ174*GPMtoMGD</f>
        <v>0</v>
      </c>
      <c r="BB176" s="89">
        <f>Sheet1!BP174*GPMtoMGD</f>
        <v>0</v>
      </c>
      <c r="BC176" s="89">
        <f>Sheet1!CS174*GPMtoMGD</f>
        <v>0</v>
      </c>
      <c r="BD176" s="89">
        <f>Sheet1!BO174*GPMtoMGD</f>
        <v>2.8288800000000003</v>
      </c>
      <c r="BE176" s="89">
        <f>Sheet1!BW174*GPMtoMGD</f>
        <v>1.4248800000000001</v>
      </c>
      <c r="BF176" s="89">
        <f>Sheet1!CN174*GPMtoMGD</f>
        <v>1.680912</v>
      </c>
      <c r="BG176" s="89">
        <f>Sheet1!CO174*GPMtoMGD</f>
        <v>1.0838880000000002</v>
      </c>
      <c r="BH176" s="89">
        <f>Sheet1!CP174*GPMtoMGD</f>
        <v>0.62179200000000001</v>
      </c>
      <c r="BI176" s="89">
        <f t="shared" si="40"/>
        <v>2.8288800000000003</v>
      </c>
      <c r="BK176" s="94">
        <f>SUM(AT176:BA176,AS176,BC176,Calculation!AQ176)</f>
        <v>62.005094526242118</v>
      </c>
      <c r="BM176" s="360">
        <f>0</f>
        <v>0</v>
      </c>
      <c r="BN176" s="360">
        <f>0</f>
        <v>0</v>
      </c>
      <c r="BP176" s="94">
        <f>SUM(BM176:BN176,W176,Sheet1!DX174)</f>
        <v>0</v>
      </c>
      <c r="BR176" s="94">
        <f>Sheet1!AA174</f>
        <v>33.64</v>
      </c>
      <c r="BS176" s="94">
        <f>Sheet1!AB174</f>
        <v>42.91</v>
      </c>
      <c r="BT176" s="94">
        <f t="shared" ca="1" si="32"/>
        <v>0.86371793026300259</v>
      </c>
      <c r="BU176" s="94">
        <f>Sheet1!AT174</f>
        <v>0</v>
      </c>
      <c r="BV176" s="89">
        <f>Sheet1!BB174</f>
        <v>1.01</v>
      </c>
      <c r="BW176" s="94">
        <f>Calculation!ED176</f>
        <v>15.174145089806391</v>
      </c>
      <c r="BX176" s="94">
        <f>(Sheet1!CS174*1440)/1000000</f>
        <v>0</v>
      </c>
      <c r="CA176" s="94">
        <f ca="1">Sheet1!AC174-Sheet1!BK174-Sheet1!BL174-Sheet1!BM174-Sheet1!BC174-Sheet1!BD174-Sheet1!BE174-Sheet1!BF174-Sheet1!BG174-Sheet1!BH174-Sheet1!BI174+BC176+P176</f>
        <v>62.253717930262972</v>
      </c>
      <c r="CB176" s="93">
        <f t="shared" si="33"/>
        <v>94.948447546069517</v>
      </c>
      <c r="CC176" s="94">
        <f t="shared" si="34"/>
        <v>1.01</v>
      </c>
      <c r="CD176" s="94">
        <f t="shared" ca="1" si="35"/>
        <v>77.427863020069367</v>
      </c>
      <c r="CE176" s="1161">
        <f t="shared" ca="1" si="36"/>
        <v>119.78090409204731</v>
      </c>
    </row>
    <row r="177" spans="1:83" s="89" customFormat="1" x14ac:dyDescent="0.2">
      <c r="A177" s="620" t="s">
        <v>5</v>
      </c>
      <c r="B177" s="91">
        <v>42535</v>
      </c>
      <c r="C177" s="92">
        <v>0</v>
      </c>
      <c r="D177" s="94">
        <f>(Sheet1!BQ175-Sheet1!BQ174)*1.385</f>
        <v>2.2714000000000008</v>
      </c>
      <c r="E177" s="30">
        <f>(Sheet1!BR175-Sheet1!BR174)*1.385</f>
        <v>2.2714000000000008</v>
      </c>
      <c r="F177" s="30">
        <f ca="1">IF(B177=TODAY(),0,-(VLOOKUP(Sheet1!CD175,Lookup!$I$4:$J$216,2)-VLOOKUP(Sheet1!CD174,Lookup!$I$4:$J$216,2))/1000000)</f>
        <v>-0.62182163128679613</v>
      </c>
      <c r="G177" s="94">
        <f ca="1">IF(B177=TODAY(),0,-$G$6*(Sheet1!CF175-Sheet1!CF174)*7.48/1000000)</f>
        <v>0.55598901473582951</v>
      </c>
      <c r="H177" s="94">
        <f ca="1">IF(B177=TODAY(),0,-$H$6*(Sheet1!CE175-Sheet1!CE174)*7.48/1000000)</f>
        <v>-7.5197161756321018E-3</v>
      </c>
      <c r="I177" s="94">
        <f ca="1">IF(B177=TODAY(),0,-$I$6*(Sheet1!CG175-Sheet1!CG174)*7.48/1000000)</f>
        <v>-4.4924880000000236E-3</v>
      </c>
      <c r="J177" s="95" t="s">
        <v>179</v>
      </c>
      <c r="K177" s="94">
        <f ca="1">IF(B177=TODAY(),0,-$K$6*(Sheet1!CH175-Sheet1!CH174)*7.48/1000000)</f>
        <v>-2.6653281497833796E-2</v>
      </c>
      <c r="L177" s="95" t="s">
        <v>179</v>
      </c>
      <c r="M177" s="94">
        <f ca="1">IF(B177=TODAY(),0,-$M$6*(Sheet1!CI175-Sheet1!CI174)*7.48/1000000)</f>
        <v>-7.1966033712107941E-2</v>
      </c>
      <c r="N177" s="94">
        <f ca="1">IF(B177=TODAY(),0,-$N$6*(Sheet1!CJ175-Sheet1!CJ174)*7.48/1000000)</f>
        <v>-0.26061985065742144</v>
      </c>
      <c r="O177" s="94">
        <f t="shared" ca="1" si="37"/>
        <v>-0.43708398659396197</v>
      </c>
      <c r="P177" s="94">
        <f ca="1">O177+Calculation!ES177</f>
        <v>-5.0048261987195612</v>
      </c>
      <c r="Q177" s="89" t="str">
        <f>IF(Sheet1!BQ175&gt;25.75,"spill elevation","-")</f>
        <v>-</v>
      </c>
      <c r="R177" s="89" t="str">
        <f>IF(Sheet1!BQ175&gt;25.75,"spill elevation","-")</f>
        <v>-</v>
      </c>
      <c r="S177" s="89" t="str">
        <f>IF(Sheet1!BR175&gt;25.75,"spill elevation","-")</f>
        <v>-</v>
      </c>
      <c r="T177" s="93">
        <f>IF(Sheet1!DU175=1,Sheet1!AA175-(SUM(AT177:BA177)+BE177),Sheet1!AA175-SUM(AT177:BA177))</f>
        <v>30.685152000000002</v>
      </c>
      <c r="U177" s="93">
        <f>Sheet1!BV175</f>
        <v>31.6</v>
      </c>
      <c r="V177" s="93">
        <f t="shared" si="38"/>
        <v>-0.91484799999999922</v>
      </c>
      <c r="W177" s="93">
        <f>0</f>
        <v>0</v>
      </c>
      <c r="X177" s="89">
        <f>0</f>
        <v>0</v>
      </c>
      <c r="Y177" s="94">
        <f ca="1">Calculation!EJ178+Calculation!ES177+'Calculations II'!O177-'Calculations II'!W177</f>
        <v>55.0792095364978</v>
      </c>
      <c r="Z177" s="94">
        <f ca="1">Y177-Sheet1!CT176</f>
        <v>40.174209536497798</v>
      </c>
      <c r="AA177" s="94">
        <f ca="1">Y177+Calculation!DJ178+Calculation!AS178</f>
        <v>73.319039285601747</v>
      </c>
      <c r="AC177" s="94">
        <f>Sheet1!AA175+Sheet1!AB175+BC177</f>
        <v>78.59</v>
      </c>
      <c r="AD177" s="94">
        <f>Sheet1!AA175+Sheet1!BN175+'Calculations II'!BC177-Calculation!AS177-Calculation!DJ177</f>
        <v>46.322902504472275</v>
      </c>
      <c r="AE177" s="94">
        <f>Sheet1!AA175+Sheet1!AB175+'Calculations II'!BC177-Calculation!AS177-Calculation!DJ177</f>
        <v>62.512902504472272</v>
      </c>
      <c r="AF177" s="94">
        <f ca="1">Sheet1!AA175+Sheet1!BN175+P177+'Calculations II'!BC177+Calculation!AS177+Calculation!DJ177</f>
        <v>73.472271296808174</v>
      </c>
      <c r="AG177" s="94">
        <f ca="1">IF(B177=TODAY(),0,Sheet1!AA175+Sheet1!BN175+'Calculations II'!BC177+'Calculations II'!P177-Sheet1!CT175-BP177)</f>
        <v>42.569173801280442</v>
      </c>
      <c r="AH177" s="94">
        <f ca="1">IF(B177=TODAY(),0,Sheet1!AA175+Sheet1!BN175+'Calculations II'!BC177+'Calculations II'!P177-BP177)</f>
        <v>57.395173801280443</v>
      </c>
      <c r="AI177" s="94">
        <f ca="1">IF(B177=TODAY(),0,BC177+Sheet1!AA175+Calculation!ES177+O177+W177+Sheet1!BN175+Calculation!AS177+Calculation!DJ177-BP177)</f>
        <v>73.472271296808159</v>
      </c>
      <c r="AJ177" s="94"/>
      <c r="AM177" s="90">
        <f t="shared" si="39"/>
        <v>42535</v>
      </c>
      <c r="AN177" s="94">
        <f>Sheet1!BU175</f>
        <v>31.1</v>
      </c>
      <c r="AO177" s="94">
        <f>Sheet1!AA175</f>
        <v>33.700000000000003</v>
      </c>
      <c r="AP177" s="94">
        <f t="shared" si="29"/>
        <v>4.5428000000000015</v>
      </c>
      <c r="AQ177" s="1283">
        <f>((Sheet1!BV175-(Sheet1!BU175-AP177))/(Sheet1!BU175-AP177))</f>
        <v>0.18988447577304834</v>
      </c>
      <c r="AR177" s="94">
        <f t="shared" si="30"/>
        <v>29.157200000000003</v>
      </c>
      <c r="AS177" s="94">
        <f t="shared" si="31"/>
        <v>26.557200000000002</v>
      </c>
      <c r="AT177" s="89">
        <f>Sheet1!BB175</f>
        <v>1</v>
      </c>
      <c r="AU177" s="89">
        <f>Sheet1!AS175*GPMtoMGD</f>
        <v>3.0960000000000001E-2</v>
      </c>
      <c r="AV177" s="94">
        <f>Sheet1!AT175</f>
        <v>0.63</v>
      </c>
      <c r="AW177" s="89">
        <f>Sheet1!AV175*GPMtoMGD</f>
        <v>0.54835200000000006</v>
      </c>
      <c r="AX177" s="89">
        <f>Sheet1!AW175*GPMtoMGD</f>
        <v>0.80553600000000003</v>
      </c>
      <c r="AY177" s="89">
        <f>Sheet1!AX175*GPMtoMGD</f>
        <v>0</v>
      </c>
      <c r="AZ177" s="89">
        <f>Sheet1!AY175*GPMtoMGD</f>
        <v>0</v>
      </c>
      <c r="BA177" s="89">
        <f>Sheet1!AZ175*GPMtoMGD</f>
        <v>0</v>
      </c>
      <c r="BB177" s="89">
        <f>Sheet1!BP175*GPMtoMGD</f>
        <v>9.1296000000000002E-2</v>
      </c>
      <c r="BC177" s="89">
        <f>Sheet1!CS175*GPMtoMGD</f>
        <v>0</v>
      </c>
      <c r="BD177" s="89">
        <f>Sheet1!BO175*GPMtoMGD</f>
        <v>2.5362720000000003</v>
      </c>
      <c r="BE177" s="89">
        <f>Sheet1!BW175*GPMtoMGD</f>
        <v>1.3417920000000001</v>
      </c>
      <c r="BF177" s="89">
        <f>Sheet1!CN175*GPMtoMGD</f>
        <v>1.0373760000000001</v>
      </c>
      <c r="BG177" s="89">
        <f>Sheet1!CO175*GPMtoMGD</f>
        <v>0.95918400000000015</v>
      </c>
      <c r="BH177" s="89">
        <f>Sheet1!CP175*GPMtoMGD</f>
        <v>0.59803200000000001</v>
      </c>
      <c r="BI177" s="89">
        <f t="shared" si="40"/>
        <v>2.6275680000000001</v>
      </c>
      <c r="BK177" s="94">
        <f>SUM(AT177:BA177,AS177,BC177,Calculation!AQ177)</f>
        <v>58.381149073345263</v>
      </c>
      <c r="BM177" s="360">
        <f>0</f>
        <v>0</v>
      </c>
      <c r="BN177" s="360">
        <f>0</f>
        <v>0</v>
      </c>
      <c r="BP177" s="94">
        <f>SUM(BM177:BN177,W177,Sheet1!DX175)</f>
        <v>0</v>
      </c>
      <c r="BR177" s="94">
        <f>Sheet1!AA175</f>
        <v>33.700000000000003</v>
      </c>
      <c r="BS177" s="94">
        <f>Sheet1!AB175</f>
        <v>44.89</v>
      </c>
      <c r="BT177" s="94">
        <f t="shared" ca="1" si="32"/>
        <v>-5.0048261987195612</v>
      </c>
      <c r="BU177" s="94">
        <f>Sheet1!AT175</f>
        <v>0.63</v>
      </c>
      <c r="BV177" s="89">
        <f>Sheet1!BB175</f>
        <v>1</v>
      </c>
      <c r="BW177" s="94">
        <f>Calculation!ED177</f>
        <v>15.077097495527727</v>
      </c>
      <c r="BX177" s="94">
        <f>(Sheet1!CS175*1440)/1000000</f>
        <v>0</v>
      </c>
      <c r="CA177" s="94">
        <f ca="1">Sheet1!AC175-Sheet1!BK175-Sheet1!BL175-Sheet1!BM175-Sheet1!BC175-Sheet1!BD175-Sheet1!BE175-Sheet1!BF175-Sheet1!BG175-Sheet1!BH175-Sheet1!BI175+BC177+P177</f>
        <v>58.565173801280437</v>
      </c>
      <c r="CB177" s="93">
        <f t="shared" si="33"/>
        <v>98.254460174418611</v>
      </c>
      <c r="CC177" s="94">
        <f t="shared" si="34"/>
        <v>1.63</v>
      </c>
      <c r="CD177" s="94">
        <f t="shared" ca="1" si="35"/>
        <v>73.642271296808161</v>
      </c>
      <c r="CE177" s="1161">
        <f t="shared" ca="1" si="36"/>
        <v>113.92459369616222</v>
      </c>
    </row>
    <row r="178" spans="1:83" s="89" customFormat="1" x14ac:dyDescent="0.2">
      <c r="A178" s="620" t="s">
        <v>6</v>
      </c>
      <c r="B178" s="91">
        <v>42536</v>
      </c>
      <c r="C178" s="92">
        <v>0</v>
      </c>
      <c r="D178" s="94">
        <f>(Sheet1!BQ176-Sheet1!BQ175)*1.385</f>
        <v>-8.3099999999998231E-2</v>
      </c>
      <c r="E178" s="30">
        <f>(Sheet1!BR176-Sheet1!BR175)*1.385</f>
        <v>-9.6950000000000397E-2</v>
      </c>
      <c r="F178" s="30">
        <f ca="1">IF(B178=TODAY(),0,-(VLOOKUP(Sheet1!CD176,Lookup!$I$4:$J$216,2)-VLOOKUP(Sheet1!CD175,Lookup!$I$4:$J$216,2))/1000000)</f>
        <v>-0.10363693854779936</v>
      </c>
      <c r="G178" s="94">
        <f ca="1">IF(B178=TODAY(),0,-$G$6*(Sheet1!CF176-Sheet1!CF175)*7.48/1000000)</f>
        <v>-0.51627551368327118</v>
      </c>
      <c r="H178" s="94">
        <f ca="1">IF(B178=TODAY(),0,-$H$6*(Sheet1!CE176-Sheet1!CE175)*7.48/1000000)</f>
        <v>1.503943235126474E-2</v>
      </c>
      <c r="I178" s="94">
        <f ca="1">IF(B178=TODAY(),0,-$I$6*(Sheet1!CG176-Sheet1!CG175)*7.48/1000000)</f>
        <v>-8.9849759999999675E-3</v>
      </c>
      <c r="J178" s="95" t="s">
        <v>179</v>
      </c>
      <c r="K178" s="94">
        <f ca="1">IF(B178=TODAY(),0,-$K$6*(Sheet1!CH176-Sheet1!CH175)*7.48/1000000)</f>
        <v>0</v>
      </c>
      <c r="L178" s="95" t="s">
        <v>179</v>
      </c>
      <c r="M178" s="94">
        <f ca="1">IF(B178=TODAY(),0,-$M$6*(Sheet1!CI176-Sheet1!CI175)*7.48/1000000)</f>
        <v>0</v>
      </c>
      <c r="N178" s="94">
        <f ca="1">IF(B178=TODAY(),0,-$N$6*(Sheet1!CJ176-Sheet1!CJ175)*7.48/1000000)</f>
        <v>-0.24200414703903245</v>
      </c>
      <c r="O178" s="94">
        <f t="shared" ca="1" si="37"/>
        <v>-0.85586214291883822</v>
      </c>
      <c r="P178" s="94">
        <f ca="1">O178+Calculation!ES178</f>
        <v>-0.57893104015819918</v>
      </c>
      <c r="Q178" s="89" t="str">
        <f>IF(Sheet1!BQ176&gt;25.75,"spill elevation","-")</f>
        <v>-</v>
      </c>
      <c r="R178" s="89" t="str">
        <f>IF(Sheet1!BQ176&gt;25.75,"spill elevation","-")</f>
        <v>-</v>
      </c>
      <c r="S178" s="89" t="str">
        <f>IF(Sheet1!BR176&gt;25.75,"spill elevation","-")</f>
        <v>-</v>
      </c>
      <c r="T178" s="93">
        <f>IF(Sheet1!DU176=1,Sheet1!AA176-(SUM(AT178:BA178)+BE178),Sheet1!AA176-SUM(AT178:BA178))</f>
        <v>29.914448</v>
      </c>
      <c r="U178" s="93">
        <f>Sheet1!BV176</f>
        <v>36.1</v>
      </c>
      <c r="V178" s="93">
        <f t="shared" si="38"/>
        <v>-6.1855520000000013</v>
      </c>
      <c r="W178" s="93">
        <f>0</f>
        <v>0</v>
      </c>
      <c r="X178" s="89">
        <f>0</f>
        <v>0</v>
      </c>
      <c r="Y178" s="94">
        <f ca="1">Calculation!EJ179+Calculation!ES178+'Calculations II'!O178-'Calculations II'!W178</f>
        <v>61.364790711380458</v>
      </c>
      <c r="Z178" s="94">
        <f ca="1">Y178-Sheet1!CT177</f>
        <v>46.146790711380461</v>
      </c>
      <c r="AA178" s="94">
        <f ca="1">Y178+Calculation!DJ179+Calculation!AS179</f>
        <v>81.191619161391642</v>
      </c>
      <c r="AC178" s="94">
        <f>Sheet1!AA176+Sheet1!AB176+BC178</f>
        <v>78.5</v>
      </c>
      <c r="AD178" s="94">
        <f>Sheet1!AA176+Sheet1!BN176+'Calculations II'!BC178-Calculation!AS178-Calculation!DJ178</f>
        <v>41.860170250896061</v>
      </c>
      <c r="AE178" s="94">
        <f>Sheet1!AA176+Sheet1!AB176+'Calculations II'!BC178-Calculation!AS178-Calculation!DJ178</f>
        <v>60.260170250896053</v>
      </c>
      <c r="AF178" s="94">
        <f ca="1">Sheet1!AA176+Sheet1!BN176+P178+'Calculations II'!BC178+Calculation!AS178+Calculation!DJ178</f>
        <v>77.760898708945746</v>
      </c>
      <c r="AG178" s="94">
        <f ca="1">IF(B178=TODAY(),0,Sheet1!AA176+Sheet1!BN176+'Calculations II'!BC178+'Calculations II'!P178-Sheet1!CT176-BP178)</f>
        <v>44.616068959841805</v>
      </c>
      <c r="AH178" s="94">
        <f ca="1">IF(B178=TODAY(),0,Sheet1!AA176+Sheet1!BN176+'Calculations II'!BC178+'Calculations II'!P178-BP178)</f>
        <v>59.521068959841806</v>
      </c>
      <c r="AI178" s="94">
        <f ca="1">IF(B178=TODAY(),0,BC178+Sheet1!AA176+Calculation!ES178+O178+W178+Sheet1!BN176+Calculation!AS178+Calculation!DJ178-BP178)</f>
        <v>77.760898708945746</v>
      </c>
      <c r="AJ178" s="94"/>
      <c r="AM178" s="90">
        <f t="shared" si="39"/>
        <v>42536</v>
      </c>
      <c r="AN178" s="94">
        <f>Sheet1!BU176</f>
        <v>30.6</v>
      </c>
      <c r="AO178" s="94">
        <f>Sheet1!AA176</f>
        <v>33.6</v>
      </c>
      <c r="AP178" s="94">
        <f t="shared" si="29"/>
        <v>-0.18004999999999863</v>
      </c>
      <c r="AQ178" s="1283">
        <f>((Sheet1!BV176-(Sheet1!BU176-AP178))/(Sheet1!BU176-AP178))</f>
        <v>0.17283760097855599</v>
      </c>
      <c r="AR178" s="94">
        <f t="shared" si="30"/>
        <v>33.780050000000003</v>
      </c>
      <c r="AS178" s="94">
        <f t="shared" si="31"/>
        <v>30.780049999999999</v>
      </c>
      <c r="AT178" s="89">
        <f>Sheet1!BB176</f>
        <v>1</v>
      </c>
      <c r="AU178" s="89">
        <f>Sheet1!AS176*GPMtoMGD</f>
        <v>1.6416E-2</v>
      </c>
      <c r="AV178" s="94">
        <f>Sheet1!AT176</f>
        <v>0.96</v>
      </c>
      <c r="AW178" s="89">
        <f>Sheet1!AV176*GPMtoMGD</f>
        <v>0.805392</v>
      </c>
      <c r="AX178" s="89">
        <f>Sheet1!AW176*GPMtoMGD</f>
        <v>0.9037440000000001</v>
      </c>
      <c r="AY178" s="89">
        <f>Sheet1!AX176*GPMtoMGD</f>
        <v>0</v>
      </c>
      <c r="AZ178" s="89">
        <f>Sheet1!AY176*GPMtoMGD</f>
        <v>0</v>
      </c>
      <c r="BA178" s="89">
        <f>Sheet1!AZ176*GPMtoMGD</f>
        <v>0</v>
      </c>
      <c r="BB178" s="89">
        <f>Sheet1!BP176*GPMtoMGD</f>
        <v>9.7488000000000005E-2</v>
      </c>
      <c r="BC178" s="89">
        <f>Sheet1!CS176*GPMtoMGD</f>
        <v>0</v>
      </c>
      <c r="BD178" s="89">
        <f>Sheet1!BO176*GPMtoMGD</f>
        <v>2.5708320000000002</v>
      </c>
      <c r="BE178" s="89">
        <f>Sheet1!BW176*GPMtoMGD</f>
        <v>1.4643360000000001</v>
      </c>
      <c r="BF178" s="89">
        <f>Sheet1!CN176*GPMtoMGD</f>
        <v>1.3854240000000002</v>
      </c>
      <c r="BG178" s="89">
        <f>Sheet1!CO176*GPMtoMGD</f>
        <v>1.00728</v>
      </c>
      <c r="BH178" s="89">
        <f>Sheet1!CP176*GPMtoMGD</f>
        <v>0.58924799999999999</v>
      </c>
      <c r="BI178" s="89">
        <f t="shared" si="40"/>
        <v>2.66832</v>
      </c>
      <c r="BK178" s="94">
        <f>SUM(AT178:BA178,AS178,BC178,Calculation!AQ178)</f>
        <v>61.119947878136202</v>
      </c>
      <c r="BM178" s="360">
        <f>0</f>
        <v>0</v>
      </c>
      <c r="BN178" s="360">
        <f>0</f>
        <v>0</v>
      </c>
      <c r="BP178" s="94">
        <f>SUM(BM178:BN178,W178,Sheet1!DX176)</f>
        <v>0</v>
      </c>
      <c r="BR178" s="94">
        <f>Sheet1!AA176</f>
        <v>33.6</v>
      </c>
      <c r="BS178" s="94">
        <f>Sheet1!AB176</f>
        <v>44.9</v>
      </c>
      <c r="BT178" s="94">
        <f t="shared" ca="1" si="32"/>
        <v>-0.57893104015819918</v>
      </c>
      <c r="BU178" s="94">
        <f>Sheet1!AT176</f>
        <v>0.96</v>
      </c>
      <c r="BV178" s="89">
        <f>Sheet1!BB176</f>
        <v>1</v>
      </c>
      <c r="BW178" s="94">
        <f>Calculation!ED178</f>
        <v>17.239829749103944</v>
      </c>
      <c r="BX178" s="94">
        <f>(Sheet1!CS176*1440)/1000000</f>
        <v>0</v>
      </c>
      <c r="CA178" s="94">
        <f ca="1">Sheet1!AC176-Sheet1!BK176-Sheet1!BL176-Sheet1!BM176-Sheet1!BC176-Sheet1!BD176-Sheet1!BE176-Sheet1!BF176-Sheet1!BG176-Sheet1!BH176-Sheet1!BI176+BC178+P178</f>
        <v>60.781068959841797</v>
      </c>
      <c r="CB178" s="93">
        <f t="shared" si="33"/>
        <v>94.769483378136187</v>
      </c>
      <c r="CC178" s="94">
        <f t="shared" si="34"/>
        <v>1.96</v>
      </c>
      <c r="CD178" s="94">
        <f t="shared" ca="1" si="35"/>
        <v>78.020898708945737</v>
      </c>
      <c r="CE178" s="1161">
        <f t="shared" ca="1" si="36"/>
        <v>120.69833030273905</v>
      </c>
    </row>
    <row r="179" spans="1:83" s="89" customFormat="1" x14ac:dyDescent="0.2">
      <c r="A179" s="620" t="s">
        <v>7</v>
      </c>
      <c r="B179" s="91">
        <v>42537</v>
      </c>
      <c r="C179" s="92">
        <v>0</v>
      </c>
      <c r="D179" s="94">
        <f>(Sheet1!BQ177-Sheet1!BQ176)*1.385</f>
        <v>0.20774999999999802</v>
      </c>
      <c r="E179" s="30">
        <f>(Sheet1!BR177-Sheet1!BR176)*1.385</f>
        <v>0.20774999999999802</v>
      </c>
      <c r="F179" s="30">
        <f ca="1">IF(B179=TODAY(),0,-(VLOOKUP(Sheet1!CD177,Lookup!$I$4:$J$216,2)-VLOOKUP(Sheet1!CD176,Lookup!$I$4:$J$216,2))/1000000)</f>
        <v>1.1400063240257985</v>
      </c>
      <c r="G179" s="94">
        <f ca="1">IF(B179=TODAY(),0,-$G$6*(Sheet1!CF177-Sheet1!CF176)*7.48/1000000)</f>
        <v>0.95312402526142392</v>
      </c>
      <c r="H179" s="94">
        <f ca="1">IF(B179=TODAY(),0,-$H$6*(Sheet1!CE177-Sheet1!CE176)*7.48/1000000)</f>
        <v>3.0078864702530014E-2</v>
      </c>
      <c r="I179" s="94">
        <f ca="1">IF(B179=TODAY(),0,-$I$6*(Sheet1!CG177-Sheet1!CG176)*7.48/1000000)</f>
        <v>0</v>
      </c>
      <c r="J179" s="95" t="s">
        <v>179</v>
      </c>
      <c r="K179" s="94">
        <f ca="1">IF(B179=TODAY(),0,-$K$6*(Sheet1!CH177-Sheet1!CH176)*7.48/1000000)</f>
        <v>-6.6633203744584186E-3</v>
      </c>
      <c r="L179" s="95" t="s">
        <v>179</v>
      </c>
      <c r="M179" s="94">
        <f ca="1">IF(B179=TODAY(),0,-$M$6*(Sheet1!CI177-Sheet1!CI176)*7.48/1000000)</f>
        <v>1.7991508428026663E-2</v>
      </c>
      <c r="N179" s="94">
        <f ca="1">IF(B179=TODAY(),0,-$N$6*(Sheet1!CJ177-Sheet1!CJ176)*7.48/1000000)</f>
        <v>0.62052345394623898</v>
      </c>
      <c r="O179" s="94">
        <f t="shared" ca="1" si="37"/>
        <v>2.7550608559895595</v>
      </c>
      <c r="P179" s="94">
        <f ca="1">O179+Calculation!ES179</f>
        <v>2.2011858346799937</v>
      </c>
      <c r="Q179" s="89" t="str">
        <f>IF(Sheet1!BQ177&gt;25.75,"spill elevation","-")</f>
        <v>-</v>
      </c>
      <c r="R179" s="89" t="str">
        <f>IF(Sheet1!BQ177&gt;25.75,"spill elevation","-")</f>
        <v>-</v>
      </c>
      <c r="S179" s="89" t="str">
        <f>IF(Sheet1!BR177&gt;25.75,"spill elevation","-")</f>
        <v>-</v>
      </c>
      <c r="T179" s="93">
        <f>IF(Sheet1!DU177=1,Sheet1!AA177-(SUM(AT179:BA179)+BE179),Sheet1!AA177-SUM(AT179:BA179))</f>
        <v>30.133616</v>
      </c>
      <c r="U179" s="93">
        <f>Sheet1!BV177</f>
        <v>35.9</v>
      </c>
      <c r="V179" s="93">
        <f t="shared" si="38"/>
        <v>-5.7663839999999986</v>
      </c>
      <c r="W179" s="93">
        <f>0</f>
        <v>0</v>
      </c>
      <c r="X179" s="89">
        <f>0</f>
        <v>0</v>
      </c>
      <c r="Y179" s="94">
        <f ca="1">Calculation!EJ180+Calculation!ES179+'Calculations II'!O179-'Calculations II'!W179</f>
        <v>59.964777619863177</v>
      </c>
      <c r="Z179" s="94">
        <f ca="1">Y179-Sheet1!CT178</f>
        <v>45.178777619863176</v>
      </c>
      <c r="AA179" s="94">
        <f ca="1">Y179+Calculation!DJ180+Calculation!AS180</f>
        <v>79.713327631051357</v>
      </c>
      <c r="AC179" s="94">
        <f>Sheet1!AA177+Sheet1!AB177+BC179</f>
        <v>78.25</v>
      </c>
      <c r="AD179" s="94">
        <f>Sheet1!AA177+Sheet1!BN177+'Calculations II'!BC179-Calculation!AS179-Calculation!DJ179</f>
        <v>38.573171549988814</v>
      </c>
      <c r="AE179" s="94">
        <f>Sheet1!AA177+Sheet1!AB177+'Calculations II'!BC179-Calculation!AS179-Calculation!DJ179</f>
        <v>58.423171549988815</v>
      </c>
      <c r="AF179" s="94">
        <f ca="1">Sheet1!AA177+Sheet1!BN177+P179+'Calculations II'!BC179+Calculation!AS179+Calculation!DJ179</f>
        <v>80.428014284691187</v>
      </c>
      <c r="AG179" s="94">
        <f ca="1">IF(B179=TODAY(),0,Sheet1!AA177+Sheet1!BN177+'Calculations II'!BC179+'Calculations II'!P179-Sheet1!CT177-BP179)</f>
        <v>45.383185834679992</v>
      </c>
      <c r="AH179" s="94">
        <f ca="1">IF(B179=TODAY(),0,Sheet1!AA177+Sheet1!BN177+'Calculations II'!BC179+'Calculations II'!P179-BP179)</f>
        <v>60.601185834679995</v>
      </c>
      <c r="AI179" s="94">
        <f ca="1">IF(B179=TODAY(),0,BC179+Sheet1!AA177+Calculation!ES179+O179+W179+Sheet1!BN177+Calculation!AS179+Calculation!DJ179-BP179)</f>
        <v>80.428014284691187</v>
      </c>
      <c r="AJ179" s="94"/>
      <c r="AM179" s="90">
        <f t="shared" si="39"/>
        <v>42537</v>
      </c>
      <c r="AN179" s="94">
        <f>Sheet1!BU177</f>
        <v>30.9</v>
      </c>
      <c r="AO179" s="94">
        <f>Sheet1!AA177</f>
        <v>33.5</v>
      </c>
      <c r="AP179" s="94">
        <f t="shared" si="29"/>
        <v>0.41549999999999604</v>
      </c>
      <c r="AQ179" s="1283">
        <f>((Sheet1!BV177-(Sheet1!BU177-AP179))/(Sheet1!BU177-AP179))</f>
        <v>0.17764765700601926</v>
      </c>
      <c r="AR179" s="94">
        <f t="shared" si="30"/>
        <v>33.084500000000006</v>
      </c>
      <c r="AS179" s="94">
        <f t="shared" si="31"/>
        <v>30.484500000000004</v>
      </c>
      <c r="AT179" s="89">
        <f>Sheet1!BB177</f>
        <v>1</v>
      </c>
      <c r="AU179" s="89">
        <f>Sheet1!AS177*GPMtoMGD</f>
        <v>1.584E-2</v>
      </c>
      <c r="AV179" s="94">
        <f>Sheet1!AT177</f>
        <v>0.32</v>
      </c>
      <c r="AW179" s="89">
        <f>Sheet1!AV177*GPMtoMGD</f>
        <v>0.83937600000000001</v>
      </c>
      <c r="AX179" s="89">
        <f>Sheet1!AW177*GPMtoMGD</f>
        <v>1.1911680000000002</v>
      </c>
      <c r="AY179" s="89">
        <f>Sheet1!AX177*GPMtoMGD</f>
        <v>0</v>
      </c>
      <c r="AZ179" s="89">
        <f>Sheet1!AY177*GPMtoMGD</f>
        <v>0</v>
      </c>
      <c r="BA179" s="89">
        <f>Sheet1!AZ177*GPMtoMGD</f>
        <v>0</v>
      </c>
      <c r="BB179" s="89">
        <f>Sheet1!BP177*GPMtoMGD</f>
        <v>2.9808000000000001E-2</v>
      </c>
      <c r="BC179" s="89">
        <f>Sheet1!CS177*GPMtoMGD</f>
        <v>0</v>
      </c>
      <c r="BD179" s="89">
        <f>Sheet1!BO177*GPMtoMGD</f>
        <v>2.8661760000000003</v>
      </c>
      <c r="BE179" s="89">
        <f>Sheet1!BW177*GPMtoMGD</f>
        <v>0.79128000000000009</v>
      </c>
      <c r="BF179" s="89">
        <f>Sheet1!CN177*GPMtoMGD</f>
        <v>1.5818400000000001</v>
      </c>
      <c r="BG179" s="89">
        <f>Sheet1!CO177*GPMtoMGD</f>
        <v>1.0884960000000001</v>
      </c>
      <c r="BH179" s="89">
        <f>Sheet1!CP177*GPMtoMGD</f>
        <v>0.60868800000000001</v>
      </c>
      <c r="BI179" s="89">
        <f t="shared" si="40"/>
        <v>2.8959840000000003</v>
      </c>
      <c r="BK179" s="94">
        <f>SUM(AT179:BA179,AS179,BC179,Calculation!AQ179)</f>
        <v>58.773160895549097</v>
      </c>
      <c r="BM179" s="360">
        <f>0</f>
        <v>0</v>
      </c>
      <c r="BN179" s="360">
        <f>0</f>
        <v>0</v>
      </c>
      <c r="BP179" s="94">
        <f>SUM(BM179:BN179,W179,Sheet1!DX177)</f>
        <v>0</v>
      </c>
      <c r="BR179" s="94">
        <f>Sheet1!AA177</f>
        <v>33.5</v>
      </c>
      <c r="BS179" s="94">
        <f>Sheet1!AB177</f>
        <v>44.75</v>
      </c>
      <c r="BT179" s="94">
        <f t="shared" ca="1" si="32"/>
        <v>2.2011858346799937</v>
      </c>
      <c r="BU179" s="94">
        <f>Sheet1!AT177</f>
        <v>0.32</v>
      </c>
      <c r="BV179" s="89">
        <f>Sheet1!BB177</f>
        <v>1</v>
      </c>
      <c r="BW179" s="94">
        <f>Calculation!ED179</f>
        <v>18.826828450011185</v>
      </c>
      <c r="BX179" s="94">
        <f>(Sheet1!CS177*1440)/1000000</f>
        <v>0</v>
      </c>
      <c r="CA179" s="94">
        <f ca="1">Sheet1!AC177-Sheet1!BK177-Sheet1!BL177-Sheet1!BM177-Sheet1!BC177-Sheet1!BD177-Sheet1!BE177-Sheet1!BF177-Sheet1!BG177-Sheet1!BH177-Sheet1!BI177+BC179+P179</f>
        <v>61.641185834680016</v>
      </c>
      <c r="CB179" s="93">
        <f t="shared" si="33"/>
        <v>91.927646387832695</v>
      </c>
      <c r="CC179" s="94">
        <f t="shared" si="34"/>
        <v>1.32</v>
      </c>
      <c r="CD179" s="94">
        <f t="shared" ca="1" si="35"/>
        <v>80.468014284691208</v>
      </c>
      <c r="CE179" s="1161">
        <f t="shared" ca="1" si="36"/>
        <v>124.48401809841729</v>
      </c>
    </row>
    <row r="180" spans="1:83" s="89" customFormat="1" x14ac:dyDescent="0.2">
      <c r="A180" s="620" t="s">
        <v>8</v>
      </c>
      <c r="B180" s="91">
        <v>42538</v>
      </c>
      <c r="C180" s="92">
        <v>0</v>
      </c>
      <c r="D180" s="94">
        <f>(Sheet1!BQ178-Sheet1!BQ177)*1.385</f>
        <v>-1.4126999999999994</v>
      </c>
      <c r="E180" s="30">
        <f>(Sheet1!BR178-Sheet1!BR177)*1.385</f>
        <v>-1.4126999999999994</v>
      </c>
      <c r="F180" s="30">
        <f ca="1">IF(B180=TODAY(),0,-(VLOOKUP(Sheet1!CD178,Lookup!$I$4:$J$216,2)-VLOOKUP(Sheet1!CD177,Lookup!$I$4:$J$216,2))/1000000)</f>
        <v>-0.62182163128680179</v>
      </c>
      <c r="G180" s="94">
        <f ca="1">IF(B180=TODAY(),0,-$G$6*(Sheet1!CF178-Sheet1!CF177)*7.48/1000000)</f>
        <v>-0.95312402526142392</v>
      </c>
      <c r="H180" s="94">
        <f ca="1">IF(B180=TODAY(),0,-$H$6*(Sheet1!CE178-Sheet1!CE177)*7.48/1000000)</f>
        <v>-0.10527602645885531</v>
      </c>
      <c r="I180" s="94">
        <f ca="1">IF(B180=TODAY(),0,-$I$6*(Sheet1!CG178-Sheet1!CG177)*7.48/1000000)</f>
        <v>4.9417367999999989E-2</v>
      </c>
      <c r="J180" s="95" t="s">
        <v>179</v>
      </c>
      <c r="K180" s="94">
        <f ca="1">IF(B180=TODAY(),0,-$K$6*(Sheet1!CH178-Sheet1!CH177)*7.48/1000000)</f>
        <v>8.6623164867959679E-2</v>
      </c>
      <c r="L180" s="95" t="s">
        <v>179</v>
      </c>
      <c r="M180" s="94">
        <f ca="1">IF(B180=TODAY(),0,-$M$6*(Sheet1!CI178-Sheet1!CI177)*7.48/1000000)</f>
        <v>0.25188111799237906</v>
      </c>
      <c r="N180" s="94">
        <f ca="1">IF(B180=TODAY(),0,-$N$6*(Sheet1!CJ178-Sheet1!CJ177)*7.48/1000000)</f>
        <v>-0.40954547960451787</v>
      </c>
      <c r="O180" s="94">
        <f t="shared" ca="1" si="37"/>
        <v>-1.7018455117512601</v>
      </c>
      <c r="P180" s="94">
        <f ca="1">O180+Calculation!ES180</f>
        <v>1.2054441051914737</v>
      </c>
      <c r="Q180" s="89" t="str">
        <f>IF(Sheet1!BQ178&gt;25.75,"spill elevation","-")</f>
        <v>-</v>
      </c>
      <c r="R180" s="89" t="str">
        <f>IF(Sheet1!BQ178&gt;25.75,"spill elevation","-")</f>
        <v>-</v>
      </c>
      <c r="S180" s="89" t="str">
        <f>IF(Sheet1!BR178&gt;25.75,"spill elevation","-")</f>
        <v>-</v>
      </c>
      <c r="T180" s="93">
        <f>IF(Sheet1!DU178=1,Sheet1!AA178-(SUM(AT180:BA180)+BE180),Sheet1!AA178-SUM(AT180:BA180))</f>
        <v>30.612880000000001</v>
      </c>
      <c r="U180" s="93">
        <f>Sheet1!BV178</f>
        <v>40.5</v>
      </c>
      <c r="V180" s="93">
        <f t="shared" si="38"/>
        <v>-9.8871199999999995</v>
      </c>
      <c r="W180" s="93">
        <f>0</f>
        <v>0</v>
      </c>
      <c r="X180" s="89">
        <f>0</f>
        <v>0</v>
      </c>
      <c r="Y180" s="94">
        <f ca="1">Calculation!EJ181+Calculation!ES180+'Calculations II'!O180-'Calculations II'!W180</f>
        <v>61.193826449832613</v>
      </c>
      <c r="Z180" s="94">
        <f ca="1">Y180-Sheet1!CT179</f>
        <v>45.71682644983261</v>
      </c>
      <c r="AA180" s="94">
        <f ca="1">Y180+Calculation!DJ181+Calculation!AS181</f>
        <v>80.487956050193873</v>
      </c>
      <c r="AC180" s="94">
        <f>Sheet1!AA178+Sheet1!AB178+BC180</f>
        <v>78.33</v>
      </c>
      <c r="AD180" s="94">
        <f>Sheet1!AA178+Sheet1!BN178+'Calculations II'!BC180-Calculation!AS180-Calculation!DJ180</f>
        <v>38.751449988811814</v>
      </c>
      <c r="AE180" s="94">
        <f>Sheet1!AA178+Sheet1!AB178+'Calculations II'!BC180-Calculation!AS180-Calculation!DJ180</f>
        <v>58.581449988811812</v>
      </c>
      <c r="AF180" s="94">
        <f ca="1">Sheet1!AA178+Sheet1!BN178+P180+'Calculations II'!BC180+Calculation!AS180+Calculation!DJ180</f>
        <v>79.453994116379661</v>
      </c>
      <c r="AG180" s="94">
        <f ca="1">IF(B180=TODAY(),0,Sheet1!AA178+Sheet1!BN178+'Calculations II'!BC180+'Calculations II'!P180-Sheet1!CT178-BP180)</f>
        <v>44.919444105191474</v>
      </c>
      <c r="AH180" s="94">
        <f ca="1">IF(B180=TODAY(),0,Sheet1!AA178+Sheet1!BN178+'Calculations II'!BC180+'Calculations II'!P180-BP180)</f>
        <v>59.705444105191475</v>
      </c>
      <c r="AI180" s="94">
        <f ca="1">IF(B180=TODAY(),0,BC180+Sheet1!AA178+Calculation!ES180+O180+W180+Sheet1!BN178+Calculation!AS180+Calculation!DJ180-BP180)</f>
        <v>79.453994116379661</v>
      </c>
      <c r="AJ180" s="94"/>
      <c r="AM180" s="90">
        <f t="shared" si="39"/>
        <v>42538</v>
      </c>
      <c r="AN180" s="94">
        <f>Sheet1!BU178</f>
        <v>31.5</v>
      </c>
      <c r="AO180" s="94">
        <f>Sheet1!AA178</f>
        <v>33.5</v>
      </c>
      <c r="AP180" s="94">
        <f t="shared" si="29"/>
        <v>-2.8253999999999988</v>
      </c>
      <c r="AQ180" s="1283">
        <f>((Sheet1!BV178-(Sheet1!BU178-AP180))/(Sheet1!BU178-AP180))</f>
        <v>0.17988428394133785</v>
      </c>
      <c r="AR180" s="94">
        <f t="shared" si="30"/>
        <v>36.325400000000002</v>
      </c>
      <c r="AS180" s="94">
        <f t="shared" si="31"/>
        <v>34.325400000000002</v>
      </c>
      <c r="AT180" s="89">
        <f>Sheet1!BB178</f>
        <v>1</v>
      </c>
      <c r="AU180" s="89">
        <f>Sheet1!AS178*GPMtoMGD</f>
        <v>3.0240000000000003E-2</v>
      </c>
      <c r="AV180" s="94">
        <f>Sheet1!AT178</f>
        <v>0</v>
      </c>
      <c r="AW180" s="89">
        <f>Sheet1!AV178*GPMtoMGD</f>
        <v>0.73454400000000009</v>
      </c>
      <c r="AX180" s="89">
        <f>Sheet1!AW178*GPMtoMGD</f>
        <v>1.122336</v>
      </c>
      <c r="AY180" s="89">
        <f>Sheet1!AX178*GPMtoMGD</f>
        <v>0</v>
      </c>
      <c r="AZ180" s="89">
        <f>Sheet1!AY178*GPMtoMGD</f>
        <v>0</v>
      </c>
      <c r="BA180" s="89">
        <f>Sheet1!AZ178*GPMtoMGD</f>
        <v>0</v>
      </c>
      <c r="BB180" s="89">
        <f>Sheet1!BP178*GPMtoMGD</f>
        <v>1.4400000000000001E-3</v>
      </c>
      <c r="BC180" s="89">
        <f>Sheet1!CS178*GPMtoMGD</f>
        <v>0</v>
      </c>
      <c r="BD180" s="89">
        <f>Sheet1!BO178*GPMtoMGD</f>
        <v>2.5450560000000002</v>
      </c>
      <c r="BE180" s="89">
        <f>Sheet1!BW178*GPMtoMGD</f>
        <v>1.4430240000000001</v>
      </c>
      <c r="BF180" s="89">
        <f>Sheet1!CN178*GPMtoMGD</f>
        <v>1.5982560000000001</v>
      </c>
      <c r="BG180" s="89">
        <f>Sheet1!CO178*GPMtoMGD</f>
        <v>1.0929600000000002</v>
      </c>
      <c r="BH180" s="89">
        <f>Sheet1!CP178*GPMtoMGD</f>
        <v>0.64022400000000013</v>
      </c>
      <c r="BI180" s="89">
        <f t="shared" si="40"/>
        <v>2.5464960000000003</v>
      </c>
      <c r="BK180" s="94">
        <f>SUM(AT180:BA180,AS180,BC180,Calculation!AQ180)</f>
        <v>62.290837296934441</v>
      </c>
      <c r="BM180" s="360">
        <f>0</f>
        <v>0</v>
      </c>
      <c r="BN180" s="360">
        <f>0</f>
        <v>0</v>
      </c>
      <c r="BP180" s="94">
        <f>SUM(BM180:BN180,W180,Sheet1!DX178)</f>
        <v>0</v>
      </c>
      <c r="BR180" s="94">
        <f>Sheet1!AA178</f>
        <v>33.5</v>
      </c>
      <c r="BS180" s="94">
        <f>Sheet1!AB178</f>
        <v>44.83</v>
      </c>
      <c r="BT180" s="94">
        <f t="shared" ca="1" si="32"/>
        <v>1.2054441051914737</v>
      </c>
      <c r="BU180" s="94">
        <f>Sheet1!AT178</f>
        <v>0</v>
      </c>
      <c r="BV180" s="89">
        <f>Sheet1!BB178</f>
        <v>1</v>
      </c>
      <c r="BW180" s="94">
        <f>Calculation!ED180</f>
        <v>18.748550011188186</v>
      </c>
      <c r="BX180" s="94">
        <f>(Sheet1!CS178*1440)/1000000</f>
        <v>0</v>
      </c>
      <c r="CA180" s="94">
        <f ca="1">Sheet1!AC178-Sheet1!BK178-Sheet1!BL178-Sheet1!BM178-Sheet1!BC178-Sheet1!BD178-Sheet1!BE178-Sheet1!BF178-Sheet1!BG178-Sheet1!BH178-Sheet1!BI178+BC180+P180</f>
        <v>60.845444105191476</v>
      </c>
      <c r="CB180" s="93">
        <f t="shared" si="33"/>
        <v>92.172503132691872</v>
      </c>
      <c r="CC180" s="94">
        <f t="shared" si="34"/>
        <v>1</v>
      </c>
      <c r="CD180" s="94">
        <f t="shared" ca="1" si="35"/>
        <v>79.593994116379662</v>
      </c>
      <c r="CE180" s="1161">
        <f t="shared" ca="1" si="36"/>
        <v>123.13190889803933</v>
      </c>
    </row>
    <row r="181" spans="1:83" s="89" customFormat="1" x14ac:dyDescent="0.2">
      <c r="A181" s="620" t="s">
        <v>9</v>
      </c>
      <c r="B181" s="91">
        <v>42539</v>
      </c>
      <c r="C181" s="92">
        <v>0</v>
      </c>
      <c r="D181" s="94">
        <f>(Sheet1!BQ179-Sheet1!BQ178)*1.385</f>
        <v>1.4957999999999976</v>
      </c>
      <c r="E181" s="30">
        <f>(Sheet1!BR179-Sheet1!BR178)*1.385</f>
        <v>1.5373499999999993</v>
      </c>
      <c r="F181" s="30">
        <f ca="1">IF(B181=TODAY(),0,-(VLOOKUP(Sheet1!CD179,Lookup!$I$4:$J$216,2)-VLOOKUP(Sheet1!CD178,Lookup!$I$4:$J$216,2))/1000000)</f>
        <v>0.10363693854779936</v>
      </c>
      <c r="G181" s="94">
        <f ca="1">IF(B181=TODAY(),0,-$G$6*(Sheet1!CF179-Sheet1!CF178)*7.48/1000000)</f>
        <v>0.83398352210374582</v>
      </c>
      <c r="H181" s="94">
        <f ca="1">IF(B181=TODAY(),0,-$H$6*(Sheet1!CE179-Sheet1!CE178)*7.48/1000000)</f>
        <v>6.0157729405060562E-2</v>
      </c>
      <c r="I181" s="94">
        <f ca="1">IF(B181=TODAY(),0,-$I$6*(Sheet1!CG179-Sheet1!CG178)*7.48/1000000)</f>
        <v>-4.4924879999999837E-3</v>
      </c>
      <c r="J181" s="95" t="s">
        <v>179</v>
      </c>
      <c r="K181" s="94">
        <f ca="1">IF(B181=TODAY(),0,-$K$6*(Sheet1!CH179-Sheet1!CH178)*7.48/1000000)</f>
        <v>-1.3326640748916837E-2</v>
      </c>
      <c r="L181" s="95" t="s">
        <v>179</v>
      </c>
      <c r="M181" s="94">
        <f ca="1">IF(B181=TODAY(),0,-$M$6*(Sheet1!CI179-Sheet1!CI178)*7.48/1000000)</f>
        <v>1.7991508428026663E-2</v>
      </c>
      <c r="N181" s="94">
        <f ca="1">IF(B181=TODAY(),0,-$N$6*(Sheet1!CJ179-Sheet1!CJ178)*7.48/1000000)</f>
        <v>0.13651515986817297</v>
      </c>
      <c r="O181" s="94">
        <f t="shared" ca="1" si="37"/>
        <v>1.1344657296038885</v>
      </c>
      <c r="P181" s="94">
        <f ca="1">O181+Calculation!ES181</f>
        <v>-1.9112830303077311</v>
      </c>
      <c r="Q181" s="89" t="str">
        <f>IF(Sheet1!BQ179&gt;25.75,"spill elevation","-")</f>
        <v>-</v>
      </c>
      <c r="R181" s="89" t="str">
        <f>IF(Sheet1!BQ179&gt;25.75,"spill elevation","-")</f>
        <v>-</v>
      </c>
      <c r="S181" s="89" t="str">
        <f>IF(Sheet1!BR179&gt;25.75,"spill elevation","-")</f>
        <v>-</v>
      </c>
      <c r="T181" s="93">
        <f>IF(Sheet1!DU179=1,Sheet1!AA179-(SUM(AT181:BA181)+BE181),Sheet1!AA179-SUM(AT181:BA181))</f>
        <v>31.151727999999999</v>
      </c>
      <c r="U181" s="93">
        <f>Sheet1!BV179</f>
        <v>35</v>
      </c>
      <c r="V181" s="93">
        <f t="shared" si="38"/>
        <v>-3.8482720000000015</v>
      </c>
      <c r="W181" s="93">
        <f>0</f>
        <v>0</v>
      </c>
      <c r="X181" s="89">
        <f>0</f>
        <v>0</v>
      </c>
      <c r="Y181" s="94">
        <f ca="1">Calculation!EJ182+Calculation!ES181+'Calculations II'!O181-'Calculations II'!W181</f>
        <v>56.323749181181718</v>
      </c>
      <c r="Z181" s="94">
        <f ca="1">Y181-Sheet1!CT180</f>
        <v>41.468749181181721</v>
      </c>
      <c r="AA181" s="94">
        <f ca="1">Y181+Calculation!DJ182+Calculation!AS182</f>
        <v>75.693829736115717</v>
      </c>
      <c r="AC181" s="94">
        <f>Sheet1!AA179+Sheet1!AB179+BC181</f>
        <v>77.8</v>
      </c>
      <c r="AD181" s="94">
        <f>Sheet1!AA179+Sheet1!BN179+'Calculations II'!BC181-Calculation!AS181-Calculation!DJ181</f>
        <v>39.205870399638748</v>
      </c>
      <c r="AE181" s="94">
        <f>Sheet1!AA179+Sheet1!AB179+'Calculations II'!BC181-Calculation!AS181-Calculation!DJ181</f>
        <v>58.505870399638745</v>
      </c>
      <c r="AF181" s="94">
        <f ca="1">Sheet1!AA179+Sheet1!BN179+P181+'Calculations II'!BC181+Calculation!AS181+Calculation!DJ181</f>
        <v>75.882846570053516</v>
      </c>
      <c r="AG181" s="94">
        <f ca="1">IF(B181=TODAY(),0,Sheet1!AA179+Sheet1!BN179+'Calculations II'!BC181+'Calculations II'!P181-Sheet1!CT179-BP181)</f>
        <v>41.111716969692267</v>
      </c>
      <c r="AH181" s="94">
        <f ca="1">IF(B181=TODAY(),0,Sheet1!AA179+Sheet1!BN179+'Calculations II'!BC181+'Calculations II'!P181-BP181)</f>
        <v>56.588716969692271</v>
      </c>
      <c r="AI181" s="94">
        <f ca="1">IF(B181=TODAY(),0,BC181+Sheet1!AA179+Calculation!ES181+O181+W181+Sheet1!BN179+Calculation!AS181+Calculation!DJ181-BP181)</f>
        <v>75.882846570053516</v>
      </c>
      <c r="AJ181" s="94"/>
      <c r="AM181" s="90">
        <f t="shared" si="39"/>
        <v>42539</v>
      </c>
      <c r="AN181" s="94">
        <f>Sheet1!BU179</f>
        <v>31.5</v>
      </c>
      <c r="AO181" s="94">
        <f>Sheet1!AA179</f>
        <v>33.5</v>
      </c>
      <c r="AP181" s="94">
        <f t="shared" si="29"/>
        <v>3.0331499999999969</v>
      </c>
      <c r="AQ181" s="1283">
        <f>((Sheet1!BV179-(Sheet1!BU179-AP181))/(Sheet1!BU179-AP181))</f>
        <v>0.22950027839399142</v>
      </c>
      <c r="AR181" s="94">
        <f t="shared" si="30"/>
        <v>30.466850000000004</v>
      </c>
      <c r="AS181" s="94">
        <f t="shared" si="31"/>
        <v>28.466850000000004</v>
      </c>
      <c r="AT181" s="89">
        <f>Sheet1!BB179</f>
        <v>1</v>
      </c>
      <c r="AU181" s="89">
        <f>Sheet1!AS179*GPMtoMGD</f>
        <v>1.5984000000000002E-2</v>
      </c>
      <c r="AV181" s="94">
        <f>Sheet1!AT179</f>
        <v>0</v>
      </c>
      <c r="AW181" s="89">
        <f>Sheet1!AV179*GPMtoMGD</f>
        <v>0.44337599999999999</v>
      </c>
      <c r="AX181" s="89">
        <f>Sheet1!AW179*GPMtoMGD</f>
        <v>0.88891200000000004</v>
      </c>
      <c r="AY181" s="89">
        <f>Sheet1!AX179*GPMtoMGD</f>
        <v>0</v>
      </c>
      <c r="AZ181" s="89">
        <f>Sheet1!AY179*GPMtoMGD</f>
        <v>0</v>
      </c>
      <c r="BA181" s="89">
        <f>Sheet1!AZ179*GPMtoMGD</f>
        <v>0</v>
      </c>
      <c r="BB181" s="89">
        <f>Sheet1!BP179*GPMtoMGD</f>
        <v>1.4400000000000001E-3</v>
      </c>
      <c r="BC181" s="89">
        <f>Sheet1!CS179*GPMtoMGD</f>
        <v>0</v>
      </c>
      <c r="BD181" s="89">
        <f>Sheet1!BO179*GPMtoMGD</f>
        <v>2.4552</v>
      </c>
      <c r="BE181" s="89">
        <f>Sheet1!BW179*GPMtoMGD</f>
        <v>1.800432</v>
      </c>
      <c r="BF181" s="89">
        <f>Sheet1!CN179*GPMtoMGD</f>
        <v>1.0726560000000001</v>
      </c>
      <c r="BG181" s="89">
        <f>Sheet1!CO179*GPMtoMGD</f>
        <v>0.9793440000000001</v>
      </c>
      <c r="BH181" s="89">
        <f>Sheet1!CP179*GPMtoMGD</f>
        <v>0.51739200000000007</v>
      </c>
      <c r="BI181" s="89">
        <f t="shared" si="40"/>
        <v>2.4566400000000002</v>
      </c>
      <c r="BK181" s="94">
        <f>SUM(AT181:BA181,AS181,BC181,Calculation!AQ181)</f>
        <v>55.820766615037257</v>
      </c>
      <c r="BM181" s="360">
        <f>0</f>
        <v>0</v>
      </c>
      <c r="BN181" s="360">
        <f>0</f>
        <v>0</v>
      </c>
      <c r="BP181" s="94">
        <f>SUM(BM181:BN181,W181,Sheet1!DX179)</f>
        <v>0</v>
      </c>
      <c r="BR181" s="94">
        <f>Sheet1!AA179</f>
        <v>33.5</v>
      </c>
      <c r="BS181" s="94">
        <f>Sheet1!AB179</f>
        <v>44.3</v>
      </c>
      <c r="BT181" s="94">
        <f t="shared" ca="1" si="32"/>
        <v>-1.9112830303077311</v>
      </c>
      <c r="BU181" s="94">
        <f>Sheet1!AT179</f>
        <v>0</v>
      </c>
      <c r="BV181" s="89">
        <f>Sheet1!BB179</f>
        <v>1</v>
      </c>
      <c r="BW181" s="94">
        <f>Calculation!ED181</f>
        <v>18.294129600361252</v>
      </c>
      <c r="BX181" s="94">
        <f>(Sheet1!CS179*1440)/1000000</f>
        <v>0</v>
      </c>
      <c r="CA181" s="94">
        <f ca="1">Sheet1!AC179-Sheet1!BK179-Sheet1!BL179-Sheet1!BM179-Sheet1!BC179-Sheet1!BD179-Sheet1!BE179-Sheet1!BF179-Sheet1!BG179-Sheet1!BH179-Sheet1!BI179+BC181+P181</f>
        <v>57.598716969692276</v>
      </c>
      <c r="CB181" s="93">
        <f t="shared" si="33"/>
        <v>92.055581508241133</v>
      </c>
      <c r="CC181" s="94">
        <f t="shared" si="34"/>
        <v>1</v>
      </c>
      <c r="CD181" s="94">
        <f t="shared" ca="1" si="35"/>
        <v>75.892846570053536</v>
      </c>
      <c r="CE181" s="1161">
        <f t="shared" ca="1" si="36"/>
        <v>117.40623364387281</v>
      </c>
    </row>
    <row r="182" spans="1:83" s="89" customFormat="1" x14ac:dyDescent="0.2">
      <c r="A182" s="620" t="s">
        <v>3</v>
      </c>
      <c r="B182" s="91">
        <v>42540</v>
      </c>
      <c r="C182" s="92">
        <v>0</v>
      </c>
      <c r="D182" s="94">
        <f>(Sheet1!BQ180-Sheet1!BQ179)*1.385</f>
        <v>-1.8558999999999999</v>
      </c>
      <c r="E182" s="30">
        <f>(Sheet1!BR180-Sheet1!BR179)*1.385</f>
        <v>-1.8558999999999999</v>
      </c>
      <c r="F182" s="30">
        <f ca="1">IF(B182=TODAY(),0,-(VLOOKUP(Sheet1!CD180,Lookup!$I$4:$J$216,2)-VLOOKUP(Sheet1!CD179,Lookup!$I$4:$J$216,2))/1000000)</f>
        <v>-0.31091081564339806</v>
      </c>
      <c r="G182" s="94">
        <f ca="1">IF(B182=TODAY(),0,-$G$6*(Sheet1!CF180-Sheet1!CF179)*7.48/1000000)</f>
        <v>-0.55598901473583096</v>
      </c>
      <c r="H182" s="94">
        <f ca="1">IF(B182=TODAY(),0,-$H$6*(Sheet1!CE180-Sheet1!CE179)*7.48/1000000)</f>
        <v>1.503943235126474E-2</v>
      </c>
      <c r="I182" s="94">
        <f ca="1">IF(B182=TODAY(),0,-$I$6*(Sheet1!CG180-Sheet1!CG179)*7.48/1000000)</f>
        <v>-3.5939904000000029E-2</v>
      </c>
      <c r="J182" s="95" t="s">
        <v>179</v>
      </c>
      <c r="K182" s="94">
        <f ca="1">IF(B182=TODAY(),0,-$K$6*(Sheet1!CH180-Sheet1!CH179)*7.48/1000000)</f>
        <v>-5.7304555220342564E-2</v>
      </c>
      <c r="L182" s="95" t="s">
        <v>179</v>
      </c>
      <c r="M182" s="94">
        <f ca="1">IF(B182=TODAY(),0,-$M$6*(Sheet1!CI180-Sheet1!CI179)*7.48/1000000)</f>
        <v>-0.17091933006625684</v>
      </c>
      <c r="N182" s="94">
        <f ca="1">IF(B182=TODAY(),0,-$N$6*(Sheet1!CJ180-Sheet1!CJ179)*7.48/1000000)</f>
        <v>-0.26682508519688369</v>
      </c>
      <c r="O182" s="94">
        <f t="shared" ca="1" si="37"/>
        <v>-1.3828492725114474</v>
      </c>
      <c r="P182" s="94">
        <f ca="1">O182+Calculation!ES182</f>
        <v>2.3548812646490536</v>
      </c>
      <c r="Q182" s="89" t="str">
        <f>IF(Sheet1!BQ180&gt;25.75,"spill elevation","-")</f>
        <v>-</v>
      </c>
      <c r="R182" s="89" t="str">
        <f>IF(Sheet1!BQ180&gt;25.75,"spill elevation","-")</f>
        <v>-</v>
      </c>
      <c r="S182" s="89" t="str">
        <f>IF(Sheet1!BR180&gt;25.75,"spill elevation","-")</f>
        <v>-</v>
      </c>
      <c r="T182" s="93">
        <f>IF(Sheet1!DU180=1,Sheet1!AA180-(SUM(AT182:BA182)+BE182),Sheet1!AA180-SUM(AT182:BA182))</f>
        <v>29.978592000000003</v>
      </c>
      <c r="U182" s="93">
        <f>Sheet1!BV180</f>
        <v>40.9</v>
      </c>
      <c r="V182" s="93">
        <f t="shared" si="38"/>
        <v>-10.921407999999996</v>
      </c>
      <c r="W182" s="93">
        <f>0</f>
        <v>0</v>
      </c>
      <c r="X182" s="89">
        <f>0</f>
        <v>0</v>
      </c>
      <c r="Y182" s="94">
        <f ca="1">Calculation!EJ183+Calculation!ES182+'Calculations II'!O182-'Calculations II'!W182</f>
        <v>64.536489569951456</v>
      </c>
      <c r="Z182" s="94">
        <f ca="1">Y182-Sheet1!CT181</f>
        <v>48.861489569951459</v>
      </c>
      <c r="AA182" s="94">
        <f ca="1">Y182+Calculation!DJ183+Calculation!AS183</f>
        <v>84.149538897305717</v>
      </c>
      <c r="AC182" s="94">
        <f>Sheet1!AA180+Sheet1!AB180+BC182</f>
        <v>77.960000000000008</v>
      </c>
      <c r="AD182" s="94">
        <f>Sheet1!AA180+Sheet1!BN180+'Calculations II'!BC182-Calculation!AS182-Calculation!DJ182</f>
        <v>39.389919445066013</v>
      </c>
      <c r="AE182" s="94">
        <f>Sheet1!AA180+Sheet1!AB180+'Calculations II'!BC182-Calculation!AS182-Calculation!DJ182</f>
        <v>58.589919445066016</v>
      </c>
      <c r="AF182" s="94">
        <f ca="1">Sheet1!AA180+Sheet1!BN180+P182+'Calculations II'!BC182+Calculation!AS182+Calculation!DJ182</f>
        <v>80.484961819583049</v>
      </c>
      <c r="AG182" s="94">
        <f ca="1">IF(B182=TODAY(),0,Sheet1!AA180+Sheet1!BN180+'Calculations II'!BC182+'Calculations II'!P182-Sheet1!CT180-BP182)</f>
        <v>46.259881264649053</v>
      </c>
      <c r="AH182" s="94">
        <f ca="1">IF(B182=TODAY(),0,Sheet1!AA180+Sheet1!BN180+'Calculations II'!BC182+'Calculations II'!P182-BP182)</f>
        <v>61.114881264649057</v>
      </c>
      <c r="AI182" s="94">
        <f ca="1">IF(B182=TODAY(),0,BC182+Sheet1!AA180+Calculation!ES182+O182+W182+Sheet1!BN180+Calculation!AS182+Calculation!DJ182-BP182)</f>
        <v>80.484961819583049</v>
      </c>
      <c r="AJ182" s="94"/>
      <c r="AM182" s="90">
        <f t="shared" si="39"/>
        <v>42540</v>
      </c>
      <c r="AN182" s="94">
        <f>Sheet1!BU180</f>
        <v>31</v>
      </c>
      <c r="AO182" s="94">
        <f>Sheet1!AA180</f>
        <v>33.56</v>
      </c>
      <c r="AP182" s="94">
        <f t="shared" si="29"/>
        <v>-3.7117999999999998</v>
      </c>
      <c r="AQ182" s="1283">
        <f>((Sheet1!BV180-(Sheet1!BU180-AP182))/(Sheet1!BU180-AP182))</f>
        <v>0.17827367062497487</v>
      </c>
      <c r="AR182" s="94">
        <f t="shared" si="30"/>
        <v>37.271799999999999</v>
      </c>
      <c r="AS182" s="94">
        <f t="shared" si="31"/>
        <v>34.711799999999997</v>
      </c>
      <c r="AT182" s="89">
        <f>Sheet1!BB180</f>
        <v>1.01</v>
      </c>
      <c r="AU182" s="89">
        <f>Sheet1!AS180*GPMtoMGD</f>
        <v>2.3615999999999998E-2</v>
      </c>
      <c r="AV182" s="94">
        <f>Sheet1!AT180</f>
        <v>0</v>
      </c>
      <c r="AW182" s="89">
        <f>Sheet1!AV180*GPMtoMGD</f>
        <v>1.1659680000000001</v>
      </c>
      <c r="AX182" s="89">
        <f>Sheet1!AW180*GPMtoMGD</f>
        <v>1.3818240000000002</v>
      </c>
      <c r="AY182" s="89">
        <f>Sheet1!AX180*GPMtoMGD</f>
        <v>0</v>
      </c>
      <c r="AZ182" s="89">
        <f>Sheet1!AY180*GPMtoMGD</f>
        <v>0</v>
      </c>
      <c r="BA182" s="89">
        <f>Sheet1!AZ180*GPMtoMGD</f>
        <v>0</v>
      </c>
      <c r="BB182" s="89">
        <f>Sheet1!BP180*GPMtoMGD</f>
        <v>1.4400000000000001E-3</v>
      </c>
      <c r="BC182" s="89">
        <f>Sheet1!CS180*GPMtoMGD</f>
        <v>0</v>
      </c>
      <c r="BD182" s="89">
        <f>Sheet1!BO180*GPMtoMGD</f>
        <v>3.147408</v>
      </c>
      <c r="BE182" s="89">
        <f>Sheet1!BW180*GPMtoMGD</f>
        <v>1.6512480000000003</v>
      </c>
      <c r="BF182" s="89">
        <f>Sheet1!CN180*GPMtoMGD</f>
        <v>2.0442239999999998</v>
      </c>
      <c r="BG182" s="89">
        <f>Sheet1!CO180*GPMtoMGD</f>
        <v>1.194912</v>
      </c>
      <c r="BH182" s="89">
        <f>Sheet1!CP180*GPMtoMGD</f>
        <v>0.56952000000000003</v>
      </c>
      <c r="BI182" s="89">
        <f t="shared" si="40"/>
        <v>3.1488480000000001</v>
      </c>
      <c r="BK182" s="94">
        <f>SUM(AT182:BA182,AS182,BC182,Calculation!AQ182)</f>
        <v>63.329681484000893</v>
      </c>
      <c r="BM182" s="360">
        <f>0</f>
        <v>0</v>
      </c>
      <c r="BN182" s="360">
        <f>0</f>
        <v>0</v>
      </c>
      <c r="BP182" s="94">
        <f>SUM(BM182:BN182,W182,Sheet1!DX180)</f>
        <v>0</v>
      </c>
      <c r="BR182" s="94">
        <f>Sheet1!AA180</f>
        <v>33.56</v>
      </c>
      <c r="BS182" s="94">
        <f>Sheet1!AB180</f>
        <v>44.4</v>
      </c>
      <c r="BT182" s="94">
        <f t="shared" ca="1" si="32"/>
        <v>2.3548812646490536</v>
      </c>
      <c r="BU182" s="94">
        <f>Sheet1!AT180</f>
        <v>0</v>
      </c>
      <c r="BV182" s="89">
        <f>Sheet1!BB180</f>
        <v>1.01</v>
      </c>
      <c r="BW182" s="94">
        <f>Calculation!ED182</f>
        <v>18.360080554933987</v>
      </c>
      <c r="BX182" s="94">
        <f>(Sheet1!CS180*1440)/1000000</f>
        <v>0</v>
      </c>
      <c r="CA182" s="94">
        <f ca="1">Sheet1!AC180-Sheet1!BK180-Sheet1!BL180-Sheet1!BM180-Sheet1!BC180-Sheet1!BD180-Sheet1!BE180-Sheet1!BF180-Sheet1!BG180-Sheet1!BH180-Sheet1!BI180+BC182+P182</f>
        <v>61.834881264649056</v>
      </c>
      <c r="CB182" s="93">
        <f t="shared" si="33"/>
        <v>92.201075381517128</v>
      </c>
      <c r="CC182" s="94">
        <f t="shared" si="34"/>
        <v>1.01</v>
      </c>
      <c r="CD182" s="94">
        <f t="shared" ca="1" si="35"/>
        <v>80.194961819583042</v>
      </c>
      <c r="CE182" s="1161">
        <f t="shared" ca="1" si="36"/>
        <v>124.06160593489496</v>
      </c>
    </row>
    <row r="183" spans="1:83" s="89" customFormat="1" x14ac:dyDescent="0.2">
      <c r="A183" s="620" t="s">
        <v>4</v>
      </c>
      <c r="B183" s="91">
        <v>42541</v>
      </c>
      <c r="C183" s="92">
        <v>0</v>
      </c>
      <c r="D183" s="94">
        <f>(Sheet1!BQ181-Sheet1!BQ180)*1.385</f>
        <v>-1.5789000000000009</v>
      </c>
      <c r="E183" s="30">
        <f>(Sheet1!BR181-Sheet1!BR180)*1.385</f>
        <v>-1.6066000000000003</v>
      </c>
      <c r="F183" s="30">
        <f ca="1">IF(B183=TODAY(),0,-(VLOOKUP(Sheet1!CD181,Lookup!$I$4:$J$216,2)-VLOOKUP(Sheet1!CD180,Lookup!$I$4:$J$216,2))/1000000)</f>
        <v>0.10363693854779936</v>
      </c>
      <c r="G183" s="94">
        <f ca="1">IF(B183=TODAY(),0,-$G$6*(Sheet1!CF181-Sheet1!CF180)*7.48/1000000)</f>
        <v>0.35742150947303453</v>
      </c>
      <c r="H183" s="94">
        <f ca="1">IF(B183=TODAY(),0,-$H$6*(Sheet1!CE181-Sheet1!CE180)*7.48/1000000)</f>
        <v>1.5039432351265274E-2</v>
      </c>
      <c r="I183" s="94">
        <f ca="1">IF(B183=TODAY(),0,-$I$6*(Sheet1!CG181-Sheet1!CG180)*7.48/1000000)</f>
        <v>-1.7969952000000015E-2</v>
      </c>
      <c r="J183" s="95" t="s">
        <v>179</v>
      </c>
      <c r="K183" s="94">
        <f ca="1">IF(B183=TODAY(),0,-$K$6*(Sheet1!CH181-Sheet1!CH180)*7.48/1000000)</f>
        <v>-2.9318609647617233E-2</v>
      </c>
      <c r="L183" s="95" t="s">
        <v>179</v>
      </c>
      <c r="M183" s="94">
        <f ca="1">IF(B183=TODAY(),0,-$M$6*(Sheet1!CI181-Sheet1!CI180)*7.48/1000000)</f>
        <v>-0.15292782163823015</v>
      </c>
      <c r="N183" s="94">
        <f ca="1">IF(B183=TODAY(),0,-$N$6*(Sheet1!CJ181-Sheet1!CJ180)*7.48/1000000)</f>
        <v>8.6873283552473798E-2</v>
      </c>
      <c r="O183" s="94">
        <f t="shared" ca="1" si="37"/>
        <v>0.36275478063872557</v>
      </c>
      <c r="P183" s="94">
        <f ca="1">O183+Calculation!ES183</f>
        <v>3.5449382962201734</v>
      </c>
      <c r="Q183" s="89" t="str">
        <f>IF(Sheet1!BQ181&gt;25.75,"spill elevation","-")</f>
        <v>-</v>
      </c>
      <c r="R183" s="89" t="str">
        <f>IF(Sheet1!BQ181&gt;25.75,"spill elevation","-")</f>
        <v>-</v>
      </c>
      <c r="S183" s="89" t="str">
        <f>IF(Sheet1!BR181&gt;25.75,"spill elevation","-")</f>
        <v>-</v>
      </c>
      <c r="T183" s="93">
        <f>IF(Sheet1!DU181=1,Sheet1!AA181-(SUM(AT183:BA183)+BE183),Sheet1!AA181-SUM(AT183:BA183))</f>
        <v>30.273568000000001</v>
      </c>
      <c r="U183" s="93">
        <f>Sheet1!BV181</f>
        <v>40.200000000000003</v>
      </c>
      <c r="V183" s="93">
        <f t="shared" si="38"/>
        <v>-9.9264320000000019</v>
      </c>
      <c r="W183" s="93">
        <f>0</f>
        <v>0</v>
      </c>
      <c r="X183" s="89">
        <f>0</f>
        <v>0</v>
      </c>
      <c r="Y183" s="94">
        <f ca="1">Calculation!EJ184+Calculation!ES183+'Calculations II'!O183-'Calculations II'!W183</f>
        <v>67.442727428338358</v>
      </c>
      <c r="Z183" s="94">
        <f ca="1">Y183-Sheet1!CT182</f>
        <v>52.332727428338359</v>
      </c>
      <c r="AA183" s="94">
        <f ca="1">Y183+Calculation!DJ184+Calculation!AS184</f>
        <v>87.53787753915843</v>
      </c>
      <c r="AC183" s="94">
        <f>Sheet1!AA181+Sheet1!AB181+BC183</f>
        <v>80.61</v>
      </c>
      <c r="AD183" s="94">
        <f>Sheet1!AA181+Sheet1!BN181+'Calculations II'!BC183-Calculation!AS183-Calculation!DJ183</f>
        <v>41.256950672645743</v>
      </c>
      <c r="AE183" s="94">
        <f>Sheet1!AA181+Sheet1!AB181+'Calculations II'!BC183-Calculation!AS183-Calculation!DJ183</f>
        <v>60.996950672645738</v>
      </c>
      <c r="AF183" s="94">
        <f ca="1">Sheet1!AA181+Sheet1!BN181+P183+'Calculations II'!BC183+Calculation!AS183+Calculation!DJ183</f>
        <v>84.027987623574433</v>
      </c>
      <c r="AG183" s="94">
        <f ca="1">IF(B183=TODAY(),0,Sheet1!AA181+Sheet1!BN181+'Calculations II'!BC183+'Calculations II'!P183-Sheet1!CT181-BP183)</f>
        <v>48.739938296220174</v>
      </c>
      <c r="AH183" s="94">
        <f ca="1">IF(B183=TODAY(),0,Sheet1!AA181+Sheet1!BN181+'Calculations II'!BC183+'Calculations II'!P183-BP183)</f>
        <v>64.414938296220171</v>
      </c>
      <c r="AI183" s="94">
        <f ca="1">IF(B183=TODAY(),0,BC183+Sheet1!AA181+Calculation!ES183+O183+W183+Sheet1!BN181+Calculation!AS183+Calculation!DJ183-BP183)</f>
        <v>84.027987623574433</v>
      </c>
      <c r="AJ183" s="94"/>
      <c r="AM183" s="90">
        <f t="shared" si="39"/>
        <v>42541</v>
      </c>
      <c r="AN183" s="94">
        <f>Sheet1!BU181</f>
        <v>31.1</v>
      </c>
      <c r="AO183" s="94">
        <f>Sheet1!AA181</f>
        <v>33.57</v>
      </c>
      <c r="AP183" s="94">
        <f t="shared" si="29"/>
        <v>-3.1855000000000011</v>
      </c>
      <c r="AQ183" s="1283">
        <f>((Sheet1!BV181-(Sheet1!BU181-AP183))/(Sheet1!BU181-AP183))</f>
        <v>0.17250732817080119</v>
      </c>
      <c r="AR183" s="94">
        <f t="shared" si="30"/>
        <v>36.755499999999998</v>
      </c>
      <c r="AS183" s="94">
        <f t="shared" si="31"/>
        <v>34.285499999999999</v>
      </c>
      <c r="AT183" s="89">
        <f>Sheet1!BB181</f>
        <v>1.01</v>
      </c>
      <c r="AU183" s="89">
        <f>Sheet1!AS181*GPMtoMGD</f>
        <v>3.2975999999999998E-2</v>
      </c>
      <c r="AV183" s="94">
        <f>Sheet1!AT181</f>
        <v>0</v>
      </c>
      <c r="AW183" s="89">
        <f>Sheet1!AV181*GPMtoMGD</f>
        <v>0.94910400000000006</v>
      </c>
      <c r="AX183" s="89">
        <f>Sheet1!AW181*GPMtoMGD</f>
        <v>1.304352</v>
      </c>
      <c r="AY183" s="89">
        <f>Sheet1!AX181*GPMtoMGD</f>
        <v>0</v>
      </c>
      <c r="AZ183" s="89">
        <f>Sheet1!AY181*GPMtoMGD</f>
        <v>0</v>
      </c>
      <c r="BA183" s="89">
        <f>Sheet1!AZ181*GPMtoMGD</f>
        <v>0</v>
      </c>
      <c r="BB183" s="89">
        <f>Sheet1!BP181*GPMtoMGD</f>
        <v>1.4400000000000001E-3</v>
      </c>
      <c r="BC183" s="89">
        <f>Sheet1!CS181*GPMtoMGD</f>
        <v>0</v>
      </c>
      <c r="BD183" s="89">
        <f>Sheet1!BO181*GPMtoMGD</f>
        <v>3.3444000000000003</v>
      </c>
      <c r="BE183" s="89">
        <f>Sheet1!BW181*GPMtoMGD</f>
        <v>1.449792</v>
      </c>
      <c r="BF183" s="89">
        <f>Sheet1!CN181*GPMtoMGD</f>
        <v>2.4894720000000001</v>
      </c>
      <c r="BG183" s="89">
        <f>Sheet1!CO181*GPMtoMGD</f>
        <v>1.253808</v>
      </c>
      <c r="BH183" s="89">
        <f>Sheet1!CP181*GPMtoMGD</f>
        <v>0.65505599999999997</v>
      </c>
      <c r="BI183" s="89">
        <f t="shared" si="40"/>
        <v>3.3458400000000004</v>
      </c>
      <c r="BK183" s="94">
        <f>SUM(AT183:BA183,AS183,BC183,Calculation!AQ183)</f>
        <v>65.004353524663685</v>
      </c>
      <c r="BM183" s="360">
        <f>0</f>
        <v>0</v>
      </c>
      <c r="BN183" s="360">
        <f>0</f>
        <v>0</v>
      </c>
      <c r="BP183" s="94">
        <f>SUM(BM183:BN183,W183,Sheet1!DX181)</f>
        <v>0</v>
      </c>
      <c r="BR183" s="94">
        <f>Sheet1!AA181</f>
        <v>33.57</v>
      </c>
      <c r="BS183" s="94">
        <f>Sheet1!AB181</f>
        <v>47.04</v>
      </c>
      <c r="BT183" s="94">
        <f t="shared" ca="1" si="32"/>
        <v>3.5449382962201734</v>
      </c>
      <c r="BU183" s="94">
        <f>Sheet1!AT181</f>
        <v>0</v>
      </c>
      <c r="BV183" s="89">
        <f>Sheet1!BB181</f>
        <v>1.01</v>
      </c>
      <c r="BW183" s="94">
        <f>Calculation!ED183</f>
        <v>18.60304932735426</v>
      </c>
      <c r="BX183" s="94">
        <f>(Sheet1!CS181*1440)/1000000</f>
        <v>0</v>
      </c>
      <c r="CA183" s="94">
        <f ca="1">Sheet1!AC181-Sheet1!BK181-Sheet1!BL181-Sheet1!BM181-Sheet1!BC181-Sheet1!BD181-Sheet1!BE181-Sheet1!BF181-Sheet1!BG181-Sheet1!BH181-Sheet1!BI181+BC183+P183</f>
        <v>65.634938296220156</v>
      </c>
      <c r="CB183" s="93">
        <f t="shared" si="33"/>
        <v>95.924752690582963</v>
      </c>
      <c r="CC183" s="94">
        <f t="shared" si="34"/>
        <v>1.01</v>
      </c>
      <c r="CD183" s="94">
        <f t="shared" ca="1" si="35"/>
        <v>84.237987623574412</v>
      </c>
      <c r="CE183" s="1161">
        <f t="shared" ca="1" si="36"/>
        <v>130.31616685366961</v>
      </c>
    </row>
    <row r="184" spans="1:83" s="89" customFormat="1" x14ac:dyDescent="0.2">
      <c r="A184" s="620" t="s">
        <v>5</v>
      </c>
      <c r="B184" s="91">
        <v>42542</v>
      </c>
      <c r="C184" s="92">
        <v>0</v>
      </c>
      <c r="D184" s="94">
        <f>(Sheet1!BQ182-Sheet1!BQ181)*1.385</f>
        <v>0.96950000000000391</v>
      </c>
      <c r="E184" s="30">
        <f>(Sheet1!BR182-Sheet1!BR181)*1.385</f>
        <v>0.98335000000000117</v>
      </c>
      <c r="F184" s="30">
        <f ca="1">IF(B184=TODAY(),0,-(VLOOKUP(Sheet1!CD182,Lookup!$I$4:$J$216,2)-VLOOKUP(Sheet1!CD181,Lookup!$I$4:$J$216,2))/1000000)</f>
        <v>-0.10363693854779936</v>
      </c>
      <c r="G184" s="94">
        <f ca="1">IF(B184=TODAY(),0,-$G$6*(Sheet1!CF182-Sheet1!CF181)*7.48/1000000)</f>
        <v>0</v>
      </c>
      <c r="H184" s="94">
        <f ca="1">IF(B184=TODAY(),0,-$H$6*(Sheet1!CE182-Sheet1!CE181)*7.48/1000000)</f>
        <v>4.5118297053795289E-2</v>
      </c>
      <c r="I184" s="94">
        <f ca="1">IF(B184=TODAY(),0,-$I$6*(Sheet1!CG182-Sheet1!CG181)*7.48/1000000)</f>
        <v>-4.4924879999999837E-3</v>
      </c>
      <c r="J184" s="95" t="s">
        <v>179</v>
      </c>
      <c r="K184" s="94">
        <f ca="1">IF(B184=TODAY(),0,-$K$6*(Sheet1!CH182-Sheet1!CH181)*7.48/1000000)</f>
        <v>0</v>
      </c>
      <c r="L184" s="95" t="s">
        <v>179</v>
      </c>
      <c r="M184" s="94">
        <f ca="1">IF(B184=TODAY(),0,-$M$6*(Sheet1!CI182-Sheet1!CI181)*7.48/1000000)</f>
        <v>-1.7991508428026663E-2</v>
      </c>
      <c r="N184" s="94">
        <f ca="1">IF(B184=TODAY(),0,-$N$6*(Sheet1!CJ182-Sheet1!CJ181)*7.48/1000000)</f>
        <v>-9.3078518091936069E-2</v>
      </c>
      <c r="O184" s="94">
        <f t="shared" ca="1" si="37"/>
        <v>-0.17408115601396679</v>
      </c>
      <c r="P184" s="94">
        <f ca="1">O184+Calculation!ES184</f>
        <v>-2.2492321966536912</v>
      </c>
      <c r="Q184" s="89" t="str">
        <f>IF(Sheet1!BQ182&gt;25.75,"spill elevation","-")</f>
        <v>-</v>
      </c>
      <c r="R184" s="89" t="str">
        <f>IF(Sheet1!BQ182&gt;25.75,"spill elevation","-")</f>
        <v>-</v>
      </c>
      <c r="S184" s="89" t="str">
        <f>IF(Sheet1!BR182&gt;25.75,"spill elevation","-")</f>
        <v>-</v>
      </c>
      <c r="T184" s="93">
        <f>IF(Sheet1!DU182=1,Sheet1!AA182-(SUM(AT184:BA184)+BE184),Sheet1!AA182-SUM(AT184:BA184))</f>
        <v>30.69952</v>
      </c>
      <c r="U184" s="93">
        <f>Sheet1!BV182</f>
        <v>35</v>
      </c>
      <c r="V184" s="93">
        <f t="shared" si="38"/>
        <v>-4.3004800000000003</v>
      </c>
      <c r="W184" s="93">
        <f>0</f>
        <v>0</v>
      </c>
      <c r="X184" s="89">
        <f>0</f>
        <v>0</v>
      </c>
      <c r="Y184" s="94">
        <f ca="1">Calculation!EJ185+Calculation!ES184+'Calculations II'!O184-'Calculations II'!W184</f>
        <v>62.005825660298868</v>
      </c>
      <c r="Z184" s="94">
        <f ca="1">Y184-Sheet1!CT183</f>
        <v>46.508825660298868</v>
      </c>
      <c r="AA184" s="94">
        <f ca="1">Y184+Calculation!DJ185+Calculation!AS185</f>
        <v>82.120745015137572</v>
      </c>
      <c r="AC184" s="94">
        <f>Sheet1!AA182+Sheet1!AB182+BC184</f>
        <v>83.37</v>
      </c>
      <c r="AD184" s="94">
        <f>Sheet1!AA182+Sheet1!BN182+'Calculations II'!BC184-Calculation!AS184-Calculation!DJ184</f>
        <v>43.074849889179937</v>
      </c>
      <c r="AE184" s="94">
        <f>Sheet1!AA182+Sheet1!AB182+'Calculations II'!BC184-Calculation!AS184-Calculation!DJ184</f>
        <v>63.274849889179933</v>
      </c>
      <c r="AF184" s="94">
        <f ca="1">Sheet1!AA182+Sheet1!BN182+P184+'Calculations II'!BC184+Calculation!AS184+Calculation!DJ184</f>
        <v>81.01591791416638</v>
      </c>
      <c r="AG184" s="94">
        <f ca="1">IF(B184=TODAY(),0,Sheet1!AA182+Sheet1!BN182+'Calculations II'!BC184+'Calculations II'!P184-Sheet1!CT182-BP184)</f>
        <v>45.810767803346309</v>
      </c>
      <c r="AH184" s="94">
        <f ca="1">IF(B184=TODAY(),0,Sheet1!AA182+Sheet1!BN182+'Calculations II'!BC184+'Calculations II'!P184-BP184)</f>
        <v>60.920767803346308</v>
      </c>
      <c r="AI184" s="94">
        <f ca="1">IF(B184=TODAY(),0,BC184+Sheet1!AA182+Calculation!ES184+O184+W184+Sheet1!BN182+Calculation!AS184+Calculation!DJ184-BP184)</f>
        <v>81.01591791416638</v>
      </c>
      <c r="AJ184" s="94"/>
      <c r="AM184" s="90">
        <f t="shared" si="39"/>
        <v>42542</v>
      </c>
      <c r="AN184" s="94">
        <f>Sheet1!BU182</f>
        <v>31.5</v>
      </c>
      <c r="AO184" s="94">
        <f>Sheet1!AA182</f>
        <v>33.57</v>
      </c>
      <c r="AP184" s="94">
        <f t="shared" si="29"/>
        <v>1.9528500000000051</v>
      </c>
      <c r="AQ184" s="1283">
        <f>((Sheet1!BV182-(Sheet1!BU182-AP184))/(Sheet1!BU182-AP184))</f>
        <v>0.18454740981786757</v>
      </c>
      <c r="AR184" s="94">
        <f t="shared" si="30"/>
        <v>31.617149999999995</v>
      </c>
      <c r="AS184" s="94">
        <f t="shared" si="31"/>
        <v>29.547149999999995</v>
      </c>
      <c r="AT184" s="89">
        <f>Sheet1!BB182</f>
        <v>1.01</v>
      </c>
      <c r="AU184" s="89">
        <f>Sheet1!AS182*GPMtoMGD</f>
        <v>1.728E-2</v>
      </c>
      <c r="AV184" s="94">
        <f>Sheet1!AT182</f>
        <v>0</v>
      </c>
      <c r="AW184" s="89">
        <f>Sheet1!AV182*GPMtoMGD</f>
        <v>0.82152000000000003</v>
      </c>
      <c r="AX184" s="89">
        <f>Sheet1!AW182*GPMtoMGD</f>
        <v>1.0216800000000001</v>
      </c>
      <c r="AY184" s="89">
        <f>Sheet1!AX182*GPMtoMGD</f>
        <v>0</v>
      </c>
      <c r="AZ184" s="89">
        <f>Sheet1!AY182*GPMtoMGD</f>
        <v>0</v>
      </c>
      <c r="BA184" s="89">
        <f>Sheet1!AZ182*GPMtoMGD</f>
        <v>0</v>
      </c>
      <c r="BB184" s="89">
        <f>Sheet1!BP182*GPMtoMGD</f>
        <v>1.4400000000000001E-3</v>
      </c>
      <c r="BC184" s="89">
        <f>Sheet1!CS182*GPMtoMGD</f>
        <v>0</v>
      </c>
      <c r="BD184" s="89">
        <f>Sheet1!BO182*GPMtoMGD</f>
        <v>2.6448480000000001</v>
      </c>
      <c r="BE184" s="89">
        <f>Sheet1!BW182*GPMtoMGD</f>
        <v>1.607472</v>
      </c>
      <c r="BF184" s="89">
        <f>Sheet1!CN182*GPMtoMGD</f>
        <v>1.5675839999999999</v>
      </c>
      <c r="BG184" s="89">
        <f>Sheet1!CO182*GPMtoMGD</f>
        <v>1.0897920000000001</v>
      </c>
      <c r="BH184" s="89">
        <f>Sheet1!CP182*GPMtoMGD</f>
        <v>0.59601599999999999</v>
      </c>
      <c r="BI184" s="89">
        <f t="shared" si="40"/>
        <v>2.6462880000000002</v>
      </c>
      <c r="BK184" s="94">
        <f>SUM(AT184:BA184,AS184,BC184,Calculation!AQ184)</f>
        <v>62.119020288132162</v>
      </c>
      <c r="BM184" s="360">
        <f>0</f>
        <v>0</v>
      </c>
      <c r="BN184" s="360">
        <f>0</f>
        <v>0</v>
      </c>
      <c r="BP184" s="94">
        <f>SUM(BM184:BN184,W184,Sheet1!DX182)</f>
        <v>0</v>
      </c>
      <c r="BR184" s="94">
        <f>Sheet1!AA182</f>
        <v>33.57</v>
      </c>
      <c r="BS184" s="94">
        <f>Sheet1!AB182</f>
        <v>49.8</v>
      </c>
      <c r="BT184" s="94">
        <f t="shared" ca="1" si="32"/>
        <v>-2.2492321966536912</v>
      </c>
      <c r="BU184" s="94">
        <f>Sheet1!AT182</f>
        <v>0</v>
      </c>
      <c r="BV184" s="89">
        <f>Sheet1!BB182</f>
        <v>1.01</v>
      </c>
      <c r="BW184" s="94">
        <f>Calculation!ED184</f>
        <v>19.085150110820063</v>
      </c>
      <c r="BX184" s="94">
        <f>(Sheet1!CS182*1440)/1000000</f>
        <v>0</v>
      </c>
      <c r="CA184" s="94">
        <f ca="1">Sheet1!AC182-Sheet1!BK182-Sheet1!BL182-Sheet1!BM182-Sheet1!BC182-Sheet1!BD182-Sheet1!BE182-Sheet1!BF182-Sheet1!BG182-Sheet1!BH182-Sheet1!BI182+BC184+P184</f>
        <v>62.100767803346301</v>
      </c>
      <c r="CB184" s="93">
        <f t="shared" si="33"/>
        <v>99.448662778561356</v>
      </c>
      <c r="CC184" s="94">
        <f t="shared" si="34"/>
        <v>1.01</v>
      </c>
      <c r="CD184" s="94">
        <f t="shared" ca="1" si="35"/>
        <v>81.185917914166367</v>
      </c>
      <c r="CE184" s="1161">
        <f t="shared" ca="1" si="36"/>
        <v>125.59461501321536</v>
      </c>
    </row>
    <row r="185" spans="1:83" s="89" customFormat="1" x14ac:dyDescent="0.2">
      <c r="A185" s="620" t="s">
        <v>6</v>
      </c>
      <c r="B185" s="91">
        <v>42543</v>
      </c>
      <c r="C185" s="92">
        <v>0</v>
      </c>
      <c r="D185" s="94">
        <f>(Sheet1!BQ183-Sheet1!BQ182)*1.385</f>
        <v>-0.27700000000000397</v>
      </c>
      <c r="E185" s="30">
        <f>(Sheet1!BR183-Sheet1!BR182)*1.385</f>
        <v>-0.27699999999999902</v>
      </c>
      <c r="F185" s="30">
        <f ca="1">IF(B185=TODAY(),0,-(VLOOKUP(Sheet1!CD183,Lookup!$I$4:$J$216,2)-VLOOKUP(Sheet1!CD182,Lookup!$I$4:$J$216,2))/1000000)</f>
        <v>0.62182163128680179</v>
      </c>
      <c r="G185" s="94">
        <f ca="1">IF(B185=TODAY(),0,-$G$6*(Sheet1!CF183-Sheet1!CF182)*7.48/1000000)</f>
        <v>-0.87369702315630426</v>
      </c>
      <c r="H185" s="94">
        <f ca="1">IF(B185=TODAY(),0,-$H$6*(Sheet1!CE183-Sheet1!CE182)*7.48/1000000)</f>
        <v>-3.0078864702530548E-2</v>
      </c>
      <c r="I185" s="94">
        <f ca="1">IF(B185=TODAY(),0,-$I$6*(Sheet1!CG183-Sheet1!CG182)*7.48/1000000)</f>
        <v>-6.7387320000000164E-3</v>
      </c>
      <c r="J185" s="95" t="s">
        <v>179</v>
      </c>
      <c r="K185" s="94">
        <f ca="1">IF(B185=TODAY(),0,-$K$6*(Sheet1!CH183-Sheet1!CH182)*7.48/1000000)</f>
        <v>-1.3326640748916837E-2</v>
      </c>
      <c r="L185" s="95" t="s">
        <v>179</v>
      </c>
      <c r="M185" s="94">
        <f ca="1">IF(B185=TODAY(),0,-$M$6*(Sheet1!CI183-Sheet1!CI182)*7.48/1000000)</f>
        <v>-3.598301685605397E-2</v>
      </c>
      <c r="N185" s="94">
        <f ca="1">IF(B185=TODAY(),0,-$N$6*(Sheet1!CJ183-Sheet1!CJ182)*7.48/1000000)</f>
        <v>0.40334024506505556</v>
      </c>
      <c r="O185" s="94">
        <f t="shared" ca="1" si="37"/>
        <v>6.5337598888051684E-2</v>
      </c>
      <c r="P185" s="94">
        <f ca="1">O185+Calculation!ES185</f>
        <v>0.61877696882440991</v>
      </c>
      <c r="Q185" s="89" t="str">
        <f>IF(Sheet1!BQ183&gt;25.75,"spill elevation","-")</f>
        <v>-</v>
      </c>
      <c r="R185" s="89" t="str">
        <f>IF(Sheet1!BQ183&gt;25.75,"spill elevation","-")</f>
        <v>-</v>
      </c>
      <c r="S185" s="89" t="str">
        <f>IF(Sheet1!BR183&gt;25.75,"spill elevation","-")</f>
        <v>-</v>
      </c>
      <c r="T185" s="93">
        <f>IF(Sheet1!DU183=1,Sheet1!AA183-(SUM(AT185:BA185)+BE185),Sheet1!AA183-SUM(AT185:BA185))</f>
        <v>30.489312000000002</v>
      </c>
      <c r="U185" s="93">
        <f>Sheet1!BV183</f>
        <v>37.4</v>
      </c>
      <c r="V185" s="93">
        <f t="shared" si="38"/>
        <v>-6.9106879999999968</v>
      </c>
      <c r="W185" s="93">
        <f>0</f>
        <v>0</v>
      </c>
      <c r="X185" s="89">
        <f>0</f>
        <v>0</v>
      </c>
      <c r="Y185" s="94">
        <f ca="1">Calculation!EJ186+Calculation!ES185+'Calculations II'!O185-'Calculations II'!W185</f>
        <v>65.445416764581353</v>
      </c>
      <c r="Z185" s="94">
        <f ca="1">Y185-Sheet1!CT184</f>
        <v>49.462416764581349</v>
      </c>
      <c r="AA185" s="94">
        <f ca="1">Y185+Calculation!DJ186+Calculation!AS186</f>
        <v>85.25475144200071</v>
      </c>
      <c r="AC185" s="94">
        <f>Sheet1!AA183+Sheet1!AB183+BC185</f>
        <v>83.6</v>
      </c>
      <c r="AD185" s="94">
        <f>Sheet1!AA183+Sheet1!BN183+'Calculations II'!BC185-Calculation!AS185-Calculation!DJ185</f>
        <v>43.185080645161293</v>
      </c>
      <c r="AE185" s="94">
        <f>Sheet1!AA183+Sheet1!AB183+'Calculations II'!BC185-Calculation!AS185-Calculation!DJ185</f>
        <v>63.485080645161283</v>
      </c>
      <c r="AF185" s="94">
        <f ca="1">Sheet1!AA183+Sheet1!BN183+P185+'Calculations II'!BC185+Calculation!AS185+Calculation!DJ185</f>
        <v>84.033696323663122</v>
      </c>
      <c r="AG185" s="94">
        <f ca="1">IF(B185=TODAY(),0,Sheet1!AA183+Sheet1!BN183+'Calculations II'!BC185+'Calculations II'!P185-Sheet1!CT183-BP185)</f>
        <v>48.421776968824418</v>
      </c>
      <c r="AH185" s="94">
        <f ca="1">IF(B185=TODAY(),0,Sheet1!AA183+Sheet1!BN183+'Calculations II'!BC185+'Calculations II'!P185-BP185)</f>
        <v>63.918776968824417</v>
      </c>
      <c r="AI185" s="94">
        <f ca="1">IF(B185=TODAY(),0,BC185+Sheet1!AA183+Calculation!ES185+O185+W185+Sheet1!BN183+Calculation!AS185+Calculation!DJ185-BP185)</f>
        <v>84.033696323663122</v>
      </c>
      <c r="AJ185" s="94"/>
      <c r="AM185" s="90">
        <f t="shared" si="39"/>
        <v>42543</v>
      </c>
      <c r="AN185" s="94">
        <f>Sheet1!BU183</f>
        <v>31.2</v>
      </c>
      <c r="AO185" s="94">
        <f>Sheet1!AA183</f>
        <v>33.700000000000003</v>
      </c>
      <c r="AP185" s="94">
        <f t="shared" si="29"/>
        <v>-0.55400000000000293</v>
      </c>
      <c r="AQ185" s="1283">
        <f>((Sheet1!BV183-(Sheet1!BU183-AP185))/(Sheet1!BU183-AP185))</f>
        <v>0.17780437110285308</v>
      </c>
      <c r="AR185" s="94">
        <f t="shared" si="30"/>
        <v>34.254000000000005</v>
      </c>
      <c r="AS185" s="94">
        <f t="shared" si="31"/>
        <v>31.754000000000001</v>
      </c>
      <c r="AT185" s="89">
        <f>Sheet1!BB183</f>
        <v>1</v>
      </c>
      <c r="AU185" s="89">
        <f>Sheet1!AS183*GPMtoMGD</f>
        <v>3.3552000000000005E-2</v>
      </c>
      <c r="AV185" s="94">
        <f>Sheet1!AT183</f>
        <v>0</v>
      </c>
      <c r="AW185" s="89">
        <f>Sheet1!AV183*GPMtoMGD</f>
        <v>0.92376000000000003</v>
      </c>
      <c r="AX185" s="89">
        <f>Sheet1!AW183*GPMtoMGD</f>
        <v>1.253376</v>
      </c>
      <c r="AY185" s="89">
        <f>Sheet1!AX183*GPMtoMGD</f>
        <v>0</v>
      </c>
      <c r="AZ185" s="89">
        <f>Sheet1!AY183*GPMtoMGD</f>
        <v>0</v>
      </c>
      <c r="BA185" s="89">
        <f>Sheet1!AZ183*GPMtoMGD</f>
        <v>0</v>
      </c>
      <c r="BB185" s="89">
        <f>Sheet1!BP183*GPMtoMGD</f>
        <v>1.4400000000000001E-3</v>
      </c>
      <c r="BC185" s="89">
        <f>Sheet1!CS183*GPMtoMGD</f>
        <v>0</v>
      </c>
      <c r="BD185" s="89">
        <f>Sheet1!BO183*GPMtoMGD</f>
        <v>3.0143520000000006</v>
      </c>
      <c r="BE185" s="89">
        <f>Sheet1!BW183*GPMtoMGD</f>
        <v>1.8684000000000001</v>
      </c>
      <c r="BF185" s="89">
        <f>Sheet1!CN183*GPMtoMGD</f>
        <v>2.3027039999999999</v>
      </c>
      <c r="BG185" s="89">
        <f>Sheet1!CO183*GPMtoMGD</f>
        <v>1.1835360000000001</v>
      </c>
      <c r="BH185" s="89">
        <f>Sheet1!CP183*GPMtoMGD</f>
        <v>0.65779200000000004</v>
      </c>
      <c r="BI185" s="89">
        <f t="shared" si="40"/>
        <v>3.0157920000000007</v>
      </c>
      <c r="BK185" s="94">
        <f>SUM(AT185:BA185,AS185,BC185,Calculation!AQ185)</f>
        <v>64.743720258064513</v>
      </c>
      <c r="BM185" s="360">
        <f>0</f>
        <v>0</v>
      </c>
      <c r="BN185" s="360">
        <f>0</f>
        <v>0</v>
      </c>
      <c r="BP185" s="94">
        <f>SUM(BM185:BN185,W185,Sheet1!DX183)</f>
        <v>0</v>
      </c>
      <c r="BR185" s="94">
        <f>Sheet1!AA183</f>
        <v>33.700000000000003</v>
      </c>
      <c r="BS185" s="94">
        <f>Sheet1!AB183</f>
        <v>49.9</v>
      </c>
      <c r="BT185" s="94">
        <f t="shared" ca="1" si="32"/>
        <v>0.61877696882440991</v>
      </c>
      <c r="BU185" s="94">
        <f>Sheet1!AT183</f>
        <v>0</v>
      </c>
      <c r="BV185" s="89">
        <f>Sheet1!BB183</f>
        <v>1</v>
      </c>
      <c r="BW185" s="94">
        <f>Calculation!ED185</f>
        <v>19.114919354838712</v>
      </c>
      <c r="BX185" s="94">
        <f>(Sheet1!CS183*1440)/1000000</f>
        <v>0</v>
      </c>
      <c r="CA185" s="94">
        <f ca="1">Sheet1!AC183-Sheet1!BK183-Sheet1!BL183-Sheet1!BM183-Sheet1!BC183-Sheet1!BD183-Sheet1!BE183-Sheet1!BF183-Sheet1!BG183-Sheet1!BH183-Sheet1!BI183+BC185+P185</f>
        <v>65.218776968824415</v>
      </c>
      <c r="CB185" s="93">
        <f t="shared" si="33"/>
        <v>99.758419758064491</v>
      </c>
      <c r="CC185" s="94">
        <f t="shared" si="34"/>
        <v>1</v>
      </c>
      <c r="CD185" s="94">
        <f t="shared" ca="1" si="35"/>
        <v>84.333696323663133</v>
      </c>
      <c r="CE185" s="1161">
        <f t="shared" ca="1" si="36"/>
        <v>130.46422821270687</v>
      </c>
    </row>
    <row r="186" spans="1:83" s="89" customFormat="1" x14ac:dyDescent="0.2">
      <c r="A186" s="620" t="s">
        <v>7</v>
      </c>
      <c r="B186" s="91">
        <v>42544</v>
      </c>
      <c r="C186" s="92">
        <v>0</v>
      </c>
      <c r="D186" s="94">
        <f>(Sheet1!BQ184-Sheet1!BQ183)*1.385</f>
        <v>3.5040500000000017</v>
      </c>
      <c r="E186" s="30">
        <f>(Sheet1!BR184-Sheet1!BR183)*1.385</f>
        <v>3.5040500000000017</v>
      </c>
      <c r="F186" s="30">
        <f ca="1">IF(B186=TODAY(),0,-(VLOOKUP(Sheet1!CD184,Lookup!$I$4:$J$216,2)-VLOOKUP(Sheet1!CD183,Lookup!$I$4:$J$216,2))/1000000)</f>
        <v>-0.10363693854780495</v>
      </c>
      <c r="G186" s="94">
        <f ca="1">IF(B186=TODAY(),0,-$G$6*(Sheet1!CF184-Sheet1!CF183)*7.48/1000000)</f>
        <v>0.79427002105118594</v>
      </c>
      <c r="H186" s="94">
        <f ca="1">IF(B186=TODAY(),0,-$H$6*(Sheet1!CE184-Sheet1!CE183)*7.48/1000000)</f>
        <v>-1.503943235126474E-2</v>
      </c>
      <c r="I186" s="94">
        <f ca="1">IF(B186=TODAY(),0,-$I$6*(Sheet1!CG184-Sheet1!CG183)*7.48/1000000)</f>
        <v>1.1231220000000002E-2</v>
      </c>
      <c r="J186" s="95" t="s">
        <v>179</v>
      </c>
      <c r="K186" s="94">
        <f ca="1">IF(B186=TODAY(),0,-$K$6*(Sheet1!CH184-Sheet1!CH183)*7.48/1000000)</f>
        <v>1.3326640748916837E-2</v>
      </c>
      <c r="L186" s="95" t="s">
        <v>179</v>
      </c>
      <c r="M186" s="94">
        <f ca="1">IF(B186=TODAY(),0,-$M$6*(Sheet1!CI184-Sheet1!CI183)*7.48/1000000)</f>
        <v>5.3974525284080636E-2</v>
      </c>
      <c r="N186" s="94">
        <f ca="1">IF(B186=TODAY(),0,-$N$6*(Sheet1!CJ184-Sheet1!CJ183)*7.48/1000000)</f>
        <v>-0.28544078881526935</v>
      </c>
      <c r="O186" s="94">
        <f t="shared" ca="1" si="37"/>
        <v>0.4686852473698444</v>
      </c>
      <c r="P186" s="94">
        <f ca="1">O186+Calculation!ES186</f>
        <v>-6.4529906511009782</v>
      </c>
      <c r="Q186" s="89" t="str">
        <f>IF(Sheet1!BQ184&gt;25.75,"spill elevation","-")</f>
        <v>-</v>
      </c>
      <c r="R186" s="89" t="str">
        <f>IF(Sheet1!BQ184&gt;25.75,"spill elevation","-")</f>
        <v>-</v>
      </c>
      <c r="S186" s="89" t="str">
        <f>IF(Sheet1!BR184&gt;25.75,"spill elevation","-")</f>
        <v>-</v>
      </c>
      <c r="T186" s="93">
        <f>IF(Sheet1!DU184=1,Sheet1!AA184-(SUM(AT186:BA186)+BE186),Sheet1!AA184-SUM(AT186:BA186))</f>
        <v>31.016864000000002</v>
      </c>
      <c r="U186" s="93">
        <f>Sheet1!BV184</f>
        <v>29.6</v>
      </c>
      <c r="V186" s="93">
        <f t="shared" si="38"/>
        <v>1.4168640000000003</v>
      </c>
      <c r="W186" s="93">
        <f>0</f>
        <v>0</v>
      </c>
      <c r="X186" s="89">
        <f>0</f>
        <v>0</v>
      </c>
      <c r="Y186" s="94">
        <f ca="1">Calculation!EJ187+Calculation!ES186+'Calculations II'!O186-'Calculations II'!W186</f>
        <v>58.298388345439008</v>
      </c>
      <c r="Z186" s="94">
        <f ca="1">Y186-Sheet1!CT185</f>
        <v>43.011388345439009</v>
      </c>
      <c r="AA186" s="94">
        <f ca="1">Y186+Calculation!DJ187+Calculation!AS187</f>
        <v>76.363458679262237</v>
      </c>
      <c r="AC186" s="94">
        <f>Sheet1!AA184+Sheet1!AB184+BC186</f>
        <v>83.490000000000009</v>
      </c>
      <c r="AD186" s="94">
        <f>Sheet1!AA184+Sheet1!BN184+'Calculations II'!BC186-Calculation!AS186-Calculation!DJ186</f>
        <v>43.690665322580642</v>
      </c>
      <c r="AE186" s="94">
        <f>Sheet1!AA184+Sheet1!AB184+'Calculations II'!BC186-Calculation!AS186-Calculation!DJ186</f>
        <v>63.680665322580651</v>
      </c>
      <c r="AF186" s="94">
        <f ca="1">Sheet1!AA184+Sheet1!BN184+P186+'Calculations II'!BC186+Calculation!AS186+Calculation!DJ186</f>
        <v>76.856344026318382</v>
      </c>
      <c r="AG186" s="94">
        <f ca="1">IF(B186=TODAY(),0,Sheet1!AA184+Sheet1!BN184+'Calculations II'!BC186+'Calculations II'!P186-Sheet1!CT184-BP186)</f>
        <v>41.06400934889902</v>
      </c>
      <c r="AH186" s="94">
        <f ca="1">IF(B186=TODAY(),0,Sheet1!AA184+Sheet1!BN184+'Calculations II'!BC186+'Calculations II'!P186-BP186)</f>
        <v>57.047009348899024</v>
      </c>
      <c r="AI186" s="94">
        <f ca="1">IF(B186=TODAY(),0,BC186+Sheet1!AA184+Calculation!ES186+O186+W186+Sheet1!BN184+Calculation!AS186+Calculation!DJ186-BP186)</f>
        <v>76.856344026318382</v>
      </c>
      <c r="AJ186" s="94"/>
      <c r="AM186" s="90">
        <f t="shared" si="39"/>
        <v>42544</v>
      </c>
      <c r="AN186" s="94">
        <f>Sheet1!BU184</f>
        <v>31.7</v>
      </c>
      <c r="AO186" s="94">
        <f>Sheet1!AA184</f>
        <v>33.6</v>
      </c>
      <c r="AP186" s="94">
        <f t="shared" si="29"/>
        <v>7.0081000000000033</v>
      </c>
      <c r="AQ186" s="1283">
        <f>((Sheet1!BV184-(Sheet1!BU184-AP186))/(Sheet1!BU184-AP186))</f>
        <v>0.19877368691757236</v>
      </c>
      <c r="AR186" s="94">
        <f t="shared" si="30"/>
        <v>26.591899999999999</v>
      </c>
      <c r="AS186" s="94">
        <f t="shared" si="31"/>
        <v>24.691899999999997</v>
      </c>
      <c r="AT186" s="89">
        <f>Sheet1!BB184</f>
        <v>1</v>
      </c>
      <c r="AU186" s="89">
        <f>Sheet1!AS184*GPMtoMGD</f>
        <v>1.6416E-2</v>
      </c>
      <c r="AV186" s="94">
        <f>Sheet1!AT184</f>
        <v>0</v>
      </c>
      <c r="AW186" s="89">
        <f>Sheet1!AV184*GPMtoMGD</f>
        <v>0.66528000000000009</v>
      </c>
      <c r="AX186" s="89">
        <f>Sheet1!AW184*GPMtoMGD</f>
        <v>0.90144000000000002</v>
      </c>
      <c r="AY186" s="89">
        <f>Sheet1!AX184*GPMtoMGD</f>
        <v>0</v>
      </c>
      <c r="AZ186" s="89">
        <f>Sheet1!AY184*GPMtoMGD</f>
        <v>0</v>
      </c>
      <c r="BA186" s="89">
        <f>Sheet1!AZ184*GPMtoMGD</f>
        <v>0</v>
      </c>
      <c r="BB186" s="89">
        <f>Sheet1!BP184*GPMtoMGD</f>
        <v>1.4400000000000001E-3</v>
      </c>
      <c r="BC186" s="89">
        <f>Sheet1!CS184*GPMtoMGD</f>
        <v>0</v>
      </c>
      <c r="BD186" s="89">
        <f>Sheet1!BO184*GPMtoMGD</f>
        <v>2.3640480000000004</v>
      </c>
      <c r="BE186" s="89">
        <f>Sheet1!BW184*GPMtoMGD</f>
        <v>1.3776480000000002</v>
      </c>
      <c r="BF186" s="89">
        <f>Sheet1!CN184*GPMtoMGD</f>
        <v>1.0392480000000002</v>
      </c>
      <c r="BG186" s="89">
        <f>Sheet1!CO184*GPMtoMGD</f>
        <v>0.94665600000000005</v>
      </c>
      <c r="BH186" s="89">
        <f>Sheet1!CP184*GPMtoMGD</f>
        <v>0.60235200000000011</v>
      </c>
      <c r="BI186" s="89">
        <f t="shared" si="40"/>
        <v>2.3654880000000005</v>
      </c>
      <c r="BK186" s="94">
        <f>SUM(AT186:BA186,AS186,BC186,Calculation!AQ186)</f>
        <v>57.3498545483871</v>
      </c>
      <c r="BM186" s="360">
        <f>0</f>
        <v>0</v>
      </c>
      <c r="BN186" s="360">
        <f>0</f>
        <v>0</v>
      </c>
      <c r="BP186" s="94">
        <f>SUM(BM186:BN186,W186,Sheet1!DX184)</f>
        <v>0</v>
      </c>
      <c r="BR186" s="94">
        <f>Sheet1!AA184</f>
        <v>33.6</v>
      </c>
      <c r="BS186" s="94">
        <f>Sheet1!AB184</f>
        <v>49.89</v>
      </c>
      <c r="BT186" s="94">
        <f t="shared" ca="1" si="32"/>
        <v>-6.4529906511009782</v>
      </c>
      <c r="BU186" s="94">
        <f>Sheet1!AT184</f>
        <v>0</v>
      </c>
      <c r="BV186" s="89">
        <f>Sheet1!BB184</f>
        <v>1</v>
      </c>
      <c r="BW186" s="94">
        <f>Calculation!ED186</f>
        <v>18.809334677419358</v>
      </c>
      <c r="BX186" s="94">
        <f>(Sheet1!CS184*1440)/1000000</f>
        <v>0</v>
      </c>
      <c r="CA186" s="94">
        <f ca="1">Sheet1!AC184-Sheet1!BK184-Sheet1!BL184-Sheet1!BM184-Sheet1!BC184-Sheet1!BD184-Sheet1!BE184-Sheet1!BF184-Sheet1!BG184-Sheet1!BH184-Sheet1!BI184+BC186+P186</f>
        <v>58.337009348899031</v>
      </c>
      <c r="CB186" s="93">
        <f t="shared" si="33"/>
        <v>100.06098925403226</v>
      </c>
      <c r="CC186" s="94">
        <f t="shared" si="34"/>
        <v>1</v>
      </c>
      <c r="CD186" s="94">
        <f t="shared" ca="1" si="35"/>
        <v>77.146344026318388</v>
      </c>
      <c r="CE186" s="1161">
        <f t="shared" ca="1" si="36"/>
        <v>119.34539420871454</v>
      </c>
    </row>
    <row r="187" spans="1:83" s="89" customFormat="1" x14ac:dyDescent="0.2">
      <c r="A187" s="620" t="s">
        <v>8</v>
      </c>
      <c r="B187" s="91">
        <v>42545</v>
      </c>
      <c r="C187" s="92">
        <v>0</v>
      </c>
      <c r="D187" s="94">
        <f>(Sheet1!BQ185-Sheet1!BQ184)*1.385</f>
        <v>3.2408999999999999</v>
      </c>
      <c r="E187" s="30">
        <f>(Sheet1!BR185-Sheet1!BR184)*1.385</f>
        <v>3.1300999999999974</v>
      </c>
      <c r="F187" s="30">
        <f ca="1">IF(B187=TODAY(),0,-(VLOOKUP(Sheet1!CD185,Lookup!$I$4:$J$216,2)-VLOOKUP(Sheet1!CD184,Lookup!$I$4:$J$216,2))/1000000)</f>
        <v>-0.20727387709559872</v>
      </c>
      <c r="G187" s="94">
        <f ca="1">IF(B187=TODAY(),0,-$G$6*(Sheet1!CF185-Sheet1!CF184)*7.48/1000000)</f>
        <v>0.79427002105118594</v>
      </c>
      <c r="H187" s="94">
        <f ca="1">IF(B187=TODAY(),0,-$H$6*(Sheet1!CE185-Sheet1!CE184)*7.48/1000000)</f>
        <v>-3.0078864702530014E-2</v>
      </c>
      <c r="I187" s="94">
        <f ca="1">IF(B187=TODAY(),0,-$I$6*(Sheet1!CG185-Sheet1!CG184)*7.48/1000000)</f>
        <v>-2.2462440000000004E-2</v>
      </c>
      <c r="J187" s="95" t="s">
        <v>179</v>
      </c>
      <c r="K187" s="94">
        <f ca="1">IF(B187=TODAY(),0,-$K$6*(Sheet1!CH185-Sheet1!CH184)*7.48/1000000)</f>
        <v>-3.9979922246750635E-2</v>
      </c>
      <c r="L187" s="95" t="s">
        <v>179</v>
      </c>
      <c r="M187" s="94">
        <f ca="1">IF(B187=TODAY(),0,-$M$6*(Sheet1!CI185-Sheet1!CI184)*7.48/1000000)</f>
        <v>-0.10794905056816191</v>
      </c>
      <c r="N187" s="94">
        <f ca="1">IF(B187=TODAY(),0,-$N$6*(Sheet1!CJ185-Sheet1!CJ184)*7.48/1000000)</f>
        <v>0.14892562894709638</v>
      </c>
      <c r="O187" s="94">
        <f ca="1">SUM(F187:I187)+K187+SUM(M187:N187)</f>
        <v>0.53545149538524106</v>
      </c>
      <c r="P187" s="94">
        <f ca="1">O187+Calculation!ES187</f>
        <v>-5.7008885904974926</v>
      </c>
      <c r="Q187" s="89" t="str">
        <f>IF(Sheet1!BQ185&gt;25.75,"spill elevation","-")</f>
        <v>-</v>
      </c>
      <c r="R187" s="89" t="str">
        <f>IF(Sheet1!BQ185&gt;25.75,"spill elevation","-")</f>
        <v>-</v>
      </c>
      <c r="S187" s="89" t="str">
        <f>IF(Sheet1!BR185&gt;25.75,"spill elevation","-")</f>
        <v>-</v>
      </c>
      <c r="T187" s="93">
        <f>IF(Sheet1!DU185=1,Sheet1!AA185-(SUM(AT187:BA187)+BE187),Sheet1!AA185-SUM(AT187:BA187))</f>
        <v>30.821024000000001</v>
      </c>
      <c r="U187" s="93">
        <f>Sheet1!BV185</f>
        <v>29.9</v>
      </c>
      <c r="V187" s="93">
        <f t="shared" si="38"/>
        <v>0.92102400000000273</v>
      </c>
      <c r="W187" s="93">
        <f>0</f>
        <v>0</v>
      </c>
      <c r="X187" s="89">
        <f>0</f>
        <v>0</v>
      </c>
      <c r="Y187" s="94">
        <f ca="1">Calculation!EJ188+Calculation!ES187+'Calculations II'!O187-'Calculations II'!W187</f>
        <v>56.81381621140789</v>
      </c>
      <c r="Z187" s="94">
        <f ca="1">Y187-Sheet1!CT186</f>
        <v>40.975816211407889</v>
      </c>
      <c r="AA187" s="94">
        <f ca="1">Y187+Calculation!DJ188+Calculation!AS188</f>
        <v>73.376720450026411</v>
      </c>
      <c r="AC187" s="94">
        <f>Sheet1!AA185+Sheet1!AB185+BC187</f>
        <v>81.61</v>
      </c>
      <c r="AD187" s="94">
        <f>Sheet1!AA185+Sheet1!BN185+'Calculations II'!BC187-Calculation!AS187-Calculation!DJ187</f>
        <v>45.234929666176775</v>
      </c>
      <c r="AE187" s="94">
        <f>Sheet1!AA185+Sheet1!AB185+'Calculations II'!BC187-Calculation!AS187-Calculation!DJ187</f>
        <v>63.544929666176778</v>
      </c>
      <c r="AF187" s="94">
        <f ca="1">Sheet1!AA185+Sheet1!BN185+P187+'Calculations II'!BC187+Calculation!AS187+Calculation!DJ187</f>
        <v>75.664181743325727</v>
      </c>
      <c r="AG187" s="94">
        <f ca="1">IF(B187=TODAY(),0,Sheet1!AA185+Sheet1!BN185+'Calculations II'!BC187+'Calculations II'!P187-Sheet1!CT185-BP187)</f>
        <v>42.312111409502506</v>
      </c>
      <c r="AH187" s="94">
        <f ca="1">IF(B187=TODAY(),0,Sheet1!AA185+Sheet1!BN185+'Calculations II'!BC187+'Calculations II'!P187-BP187)</f>
        <v>57.599111409502505</v>
      </c>
      <c r="AI187" s="94">
        <f ca="1">IF(B187=TODAY(),0,BC187+Sheet1!AA185+Calculation!ES187+O187+W187+Sheet1!BN185+Calculation!AS187+Calculation!DJ187-BP187)</f>
        <v>75.664181743325742</v>
      </c>
      <c r="AJ187" s="94"/>
      <c r="AM187" s="90">
        <f t="shared" si="39"/>
        <v>42545</v>
      </c>
      <c r="AN187" s="94">
        <f>Sheet1!BU185</f>
        <v>31.5</v>
      </c>
      <c r="AO187" s="94">
        <f>Sheet1!AA185</f>
        <v>33.6</v>
      </c>
      <c r="AP187" s="94">
        <f t="shared" si="29"/>
        <v>6.3709999999999969</v>
      </c>
      <c r="AQ187" s="1283">
        <f>((Sheet1!BV185-(Sheet1!BU185-AP187))/(Sheet1!BU185-AP187))</f>
        <v>0.18986032074495574</v>
      </c>
      <c r="AR187" s="94">
        <f t="shared" si="30"/>
        <v>27.229000000000006</v>
      </c>
      <c r="AS187" s="94">
        <f t="shared" si="31"/>
        <v>25.129000000000005</v>
      </c>
      <c r="AT187" s="89">
        <f>Sheet1!BB185</f>
        <v>1</v>
      </c>
      <c r="AU187" s="89">
        <f>Sheet1!AS185*GPMtoMGD</f>
        <v>3.1392000000000003E-2</v>
      </c>
      <c r="AV187" s="94">
        <f>Sheet1!AT185</f>
        <v>0</v>
      </c>
      <c r="AW187" s="89">
        <f>Sheet1!AV185*GPMtoMGD</f>
        <v>0.791856</v>
      </c>
      <c r="AX187" s="89">
        <f>Sheet1!AW185*GPMtoMGD</f>
        <v>0.95572800000000013</v>
      </c>
      <c r="AY187" s="89">
        <f>Sheet1!AX185*GPMtoMGD</f>
        <v>0</v>
      </c>
      <c r="AZ187" s="89">
        <f>Sheet1!AY185*GPMtoMGD</f>
        <v>0</v>
      </c>
      <c r="BA187" s="89">
        <f>Sheet1!AZ185*GPMtoMGD</f>
        <v>0</v>
      </c>
      <c r="BB187" s="89">
        <f>Sheet1!BP185*GPMtoMGD</f>
        <v>1.4400000000000001E-3</v>
      </c>
      <c r="BC187" s="89">
        <f>Sheet1!CS185*GPMtoMGD</f>
        <v>0</v>
      </c>
      <c r="BD187" s="89">
        <f>Sheet1!BO185*GPMtoMGD</f>
        <v>2.7286560000000004</v>
      </c>
      <c r="BE187" s="89">
        <f>Sheet1!BW185*GPMtoMGD</f>
        <v>1.5098400000000001</v>
      </c>
      <c r="BF187" s="89">
        <f>Sheet1!CN185*GPMtoMGD</f>
        <v>1.0369440000000001</v>
      </c>
      <c r="BG187" s="89">
        <f>Sheet1!CO185*GPMtoMGD</f>
        <v>0.94032000000000004</v>
      </c>
      <c r="BH187" s="89">
        <f>Sheet1!CP185*GPMtoMGD</f>
        <v>0.56404799999999999</v>
      </c>
      <c r="BI187" s="89">
        <f t="shared" si="40"/>
        <v>2.7300960000000005</v>
      </c>
      <c r="BK187" s="94">
        <f>SUM(AT187:BA187,AS187,BC187,Calculation!AQ187)</f>
        <v>57.844927501154743</v>
      </c>
      <c r="BM187" s="360">
        <f>0</f>
        <v>0</v>
      </c>
      <c r="BN187" s="360">
        <f>0</f>
        <v>0</v>
      </c>
      <c r="BP187" s="94">
        <f>SUM(BM187:BN187,W187,Sheet1!DX185)</f>
        <v>0</v>
      </c>
      <c r="BR187" s="94">
        <f>Sheet1!AA185</f>
        <v>33.6</v>
      </c>
      <c r="BS187" s="94">
        <f>Sheet1!AB185</f>
        <v>48.01</v>
      </c>
      <c r="BT187" s="94">
        <f t="shared" ca="1" si="32"/>
        <v>-5.7008885904974926</v>
      </c>
      <c r="BU187" s="94">
        <f>Sheet1!AT185</f>
        <v>0</v>
      </c>
      <c r="BV187" s="89">
        <f>Sheet1!BB185</f>
        <v>1</v>
      </c>
      <c r="BW187" s="94">
        <f>Calculation!ED187</f>
        <v>17.065070333823222</v>
      </c>
      <c r="BX187" s="94">
        <f>(Sheet1!CS185*1440)/1000000</f>
        <v>0</v>
      </c>
      <c r="CA187" s="94">
        <f ca="1">Sheet1!AC185-Sheet1!BK185-Sheet1!BL185-Sheet1!BM185-Sheet1!BC185-Sheet1!BD185-Sheet1!BE185-Sheet1!BF185-Sheet1!BG185-Sheet1!BH185-Sheet1!BI185+BC187+P187</f>
        <v>58.979111409502515</v>
      </c>
      <c r="CB187" s="93">
        <f t="shared" si="33"/>
        <v>99.851006193575486</v>
      </c>
      <c r="CC187" s="94">
        <f t="shared" si="34"/>
        <v>1</v>
      </c>
      <c r="CD187" s="94">
        <f t="shared" ca="1" si="35"/>
        <v>76.044181743325737</v>
      </c>
      <c r="CE187" s="1161">
        <f t="shared" ca="1" si="36"/>
        <v>117.64034915692491</v>
      </c>
    </row>
    <row r="188" spans="1:83" s="89" customFormat="1" x14ac:dyDescent="0.2">
      <c r="A188" s="620" t="s">
        <v>9</v>
      </c>
      <c r="B188" s="91">
        <v>42546</v>
      </c>
      <c r="C188" s="92">
        <v>0</v>
      </c>
      <c r="D188" s="94">
        <f>(Sheet1!BQ186-Sheet1!BQ185)*1.385</f>
        <v>-0.13849999999999704</v>
      </c>
      <c r="E188" s="30">
        <f>(Sheet1!BR186-Sheet1!BR185)*1.385</f>
        <v>0</v>
      </c>
      <c r="F188" s="30">
        <f ca="1">IF(B188=TODAY(),0,-(VLOOKUP(Sheet1!CD186,Lookup!$I$4:$J$216,2)-VLOOKUP(Sheet1!CD185,Lookup!$I$4:$J$216,2))/1000000)</f>
        <v>0.41454775419120304</v>
      </c>
      <c r="G188" s="94">
        <f ca="1">IF(B188=TODAY(),0,-$G$6*(Sheet1!CF186-Sheet1!CF185)*7.48/1000000)</f>
        <v>-0.79427002105118594</v>
      </c>
      <c r="H188" s="94">
        <f ca="1">IF(B188=TODAY(),0,-$H$6*(Sheet1!CE186-Sheet1!CE185)*7.48/1000000)</f>
        <v>-3.0078864702530548E-2</v>
      </c>
      <c r="I188" s="94">
        <f ca="1">IF(B188=TODAY(),0,-$I$6*(Sheet1!CG186-Sheet1!CG185)*7.48/1000000)</f>
        <v>8.9849760000000473E-3</v>
      </c>
      <c r="J188" s="95" t="s">
        <v>179</v>
      </c>
      <c r="K188" s="94">
        <f ca="1">IF(B188=TODAY(),0,-$K$6*(Sheet1!CH186-Sheet1!CH185)*7.48/1000000)</f>
        <v>1.9989961123375376E-2</v>
      </c>
      <c r="L188" s="95" t="s">
        <v>179</v>
      </c>
      <c r="M188" s="94">
        <f ca="1">IF(B188=TODAY(),0,-$M$6*(Sheet1!CI186-Sheet1!CI185)*7.48/1000000)</f>
        <v>5.3974525284081275E-2</v>
      </c>
      <c r="N188" s="94">
        <f ca="1">IF(B188=TODAY(),0,-$N$6*(Sheet1!CJ186-Sheet1!CJ185)*7.48/1000000)</f>
        <v>0.24820938157849581</v>
      </c>
      <c r="O188" s="94">
        <f t="shared" ca="1" si="37"/>
        <v>-7.8642287576560999E-2</v>
      </c>
      <c r="P188" s="94">
        <f ca="1">O188+Calculation!ES188</f>
        <v>5.9996328158284401E-2</v>
      </c>
      <c r="Q188" s="89" t="str">
        <f>IF(Sheet1!BQ186&gt;25.75,"spill elevation","-")</f>
        <v>-</v>
      </c>
      <c r="R188" s="89" t="str">
        <f>IF(Sheet1!BQ186&gt;25.75,"spill elevation","-")</f>
        <v>-</v>
      </c>
      <c r="S188" s="89" t="str">
        <f>IF(Sheet1!BR186&gt;25.75,"spill elevation","-")</f>
        <v>-</v>
      </c>
      <c r="T188" s="93">
        <f>IF(Sheet1!DU186=1,Sheet1!AA186-(SUM(AT188:BA188)+BE188),Sheet1!AA186-SUM(AT188:BA188))</f>
        <v>30.408992000000001</v>
      </c>
      <c r="U188" s="93">
        <f>Sheet1!BV186</f>
        <v>36.9</v>
      </c>
      <c r="V188" s="93">
        <f t="shared" si="38"/>
        <v>-6.4910079999999972</v>
      </c>
      <c r="W188" s="93">
        <f>0</f>
        <v>0</v>
      </c>
      <c r="X188" s="89">
        <f>0</f>
        <v>0</v>
      </c>
      <c r="Y188" s="94">
        <f ca="1">Calculation!EJ189+Calculation!ES188+'Calculations II'!O188-'Calculations II'!W188</f>
        <v>60.091977227965195</v>
      </c>
      <c r="Z188" s="94">
        <f ca="1">Y188-Sheet1!CT187</f>
        <v>43.716977227965195</v>
      </c>
      <c r="AA188" s="94">
        <f ca="1">Y188+Calculation!DJ189+Calculation!AS189</f>
        <v>77.381086050177473</v>
      </c>
      <c r="AC188" s="94">
        <f>Sheet1!AA186+Sheet1!AB186+BC188</f>
        <v>78.47</v>
      </c>
      <c r="AD188" s="94">
        <f>Sheet1!AA186+Sheet1!BN186+'Calculations II'!BC188-Calculation!AS188-Calculation!DJ188</f>
        <v>45.207095761381481</v>
      </c>
      <c r="AE188" s="94">
        <f>Sheet1!AA186+Sheet1!AB186+'Calculations II'!BC188-Calculation!AS188-Calculation!DJ188</f>
        <v>61.90709576138147</v>
      </c>
      <c r="AF188" s="94">
        <f ca="1">Sheet1!AA186+Sheet1!BN186+P188+'Calculations II'!BC188+Calculation!AS188+Calculation!DJ188</f>
        <v>78.392900566776802</v>
      </c>
      <c r="AG188" s="94">
        <f ca="1">IF(B188=TODAY(),0,Sheet1!AA186+Sheet1!BN186+'Calculations II'!BC188+'Calculations II'!P188-Sheet1!CT186-BP188)</f>
        <v>45.991996328158287</v>
      </c>
      <c r="AH188" s="94">
        <f ca="1">IF(B188=TODAY(),0,Sheet1!AA186+Sheet1!BN186+'Calculations II'!BC188+'Calculations II'!P188-BP188)</f>
        <v>61.829996328158288</v>
      </c>
      <c r="AI188" s="94">
        <f ca="1">IF(B188=TODAY(),0,BC188+Sheet1!AA186+Calculation!ES188+O188+W188+Sheet1!BN186+Calculation!AS188+Calculation!DJ188-BP188)</f>
        <v>78.392900566776802</v>
      </c>
      <c r="AJ188" s="94"/>
      <c r="AM188" s="90">
        <f t="shared" si="39"/>
        <v>42546</v>
      </c>
      <c r="AN188" s="94">
        <f>Sheet1!BU186</f>
        <v>31.1</v>
      </c>
      <c r="AO188" s="94">
        <f>Sheet1!AA186</f>
        <v>33.67</v>
      </c>
      <c r="AP188" s="94">
        <f t="shared" si="29"/>
        <v>-0.13849999999999704</v>
      </c>
      <c r="AQ188" s="1283">
        <f>((Sheet1!BV186-(Sheet1!BU186-AP188))/(Sheet1!BU186-AP188))</f>
        <v>0.18123469436752726</v>
      </c>
      <c r="AR188" s="94">
        <f t="shared" si="30"/>
        <v>33.808500000000002</v>
      </c>
      <c r="AS188" s="94">
        <f t="shared" si="31"/>
        <v>31.238499999999998</v>
      </c>
      <c r="AT188" s="89">
        <f>Sheet1!BB186</f>
        <v>1.01</v>
      </c>
      <c r="AU188" s="89">
        <f>Sheet1!AS186*GPMtoMGD</f>
        <v>1.7136000000000002E-2</v>
      </c>
      <c r="AV188" s="94">
        <f>Sheet1!AT186</f>
        <v>0</v>
      </c>
      <c r="AW188" s="89">
        <f>Sheet1!AV186*GPMtoMGD</f>
        <v>0.87724800000000014</v>
      </c>
      <c r="AX188" s="89">
        <f>Sheet1!AW186*GPMtoMGD</f>
        <v>1.3566240000000001</v>
      </c>
      <c r="AY188" s="89">
        <f>Sheet1!AX186*GPMtoMGD</f>
        <v>0</v>
      </c>
      <c r="AZ188" s="89">
        <f>Sheet1!AY186*GPMtoMGD</f>
        <v>0</v>
      </c>
      <c r="BA188" s="89">
        <f>Sheet1!AZ186*GPMtoMGD</f>
        <v>0</v>
      </c>
      <c r="BB188" s="89">
        <f>Sheet1!BP186*GPMtoMGD</f>
        <v>1.4400000000000001E-3</v>
      </c>
      <c r="BC188" s="89">
        <f>Sheet1!CS186*GPMtoMGD</f>
        <v>0</v>
      </c>
      <c r="BD188" s="89">
        <f>Sheet1!BO186*GPMtoMGD</f>
        <v>2.9206080000000001</v>
      </c>
      <c r="BE188" s="89">
        <f>Sheet1!BW186*GPMtoMGD</f>
        <v>1.4863680000000001</v>
      </c>
      <c r="BF188" s="89">
        <f>Sheet1!CN186*GPMtoMGD</f>
        <v>2.1512160000000002</v>
      </c>
      <c r="BG188" s="89">
        <f>Sheet1!CO186*GPMtoMGD</f>
        <v>1.20024</v>
      </c>
      <c r="BH188" s="89">
        <f>Sheet1!CP186*GPMtoMGD</f>
        <v>0.54100800000000004</v>
      </c>
      <c r="BI188" s="89">
        <f t="shared" si="40"/>
        <v>2.9220480000000002</v>
      </c>
      <c r="BK188" s="94">
        <f>SUM(AT188:BA188,AS188,BC188,Calculation!AQ188)</f>
        <v>62.731847089481946</v>
      </c>
      <c r="BM188" s="360">
        <f>0</f>
        <v>0</v>
      </c>
      <c r="BN188" s="360">
        <f>0</f>
        <v>0</v>
      </c>
      <c r="BP188" s="94">
        <f>SUM(BM188:BN188,W188,Sheet1!DX186)</f>
        <v>0</v>
      </c>
      <c r="BR188" s="94">
        <f>Sheet1!AA186</f>
        <v>33.67</v>
      </c>
      <c r="BS188" s="94">
        <f>Sheet1!AB186</f>
        <v>44.8</v>
      </c>
      <c r="BT188" s="94">
        <f t="shared" ca="1" si="32"/>
        <v>5.9996328158284401E-2</v>
      </c>
      <c r="BU188" s="94">
        <f>Sheet1!AT186</f>
        <v>0</v>
      </c>
      <c r="BV188" s="89">
        <f>Sheet1!BB186</f>
        <v>1.01</v>
      </c>
      <c r="BW188" s="94">
        <f>Calculation!ED188</f>
        <v>15.55290423861852</v>
      </c>
      <c r="BX188" s="94">
        <f>(Sheet1!CS186*1440)/1000000</f>
        <v>0</v>
      </c>
      <c r="CA188" s="94">
        <f ca="1">Sheet1!AC186-Sheet1!BK186-Sheet1!BL186-Sheet1!BM186-Sheet1!BC186-Sheet1!BD186-Sheet1!BE186-Sheet1!BF186-Sheet1!BG186-Sheet1!BH186-Sheet1!BI186+BC188+P188</f>
        <v>63.049996328158301</v>
      </c>
      <c r="CB188" s="93">
        <f t="shared" si="33"/>
        <v>97.332747142857144</v>
      </c>
      <c r="CC188" s="94">
        <f t="shared" si="34"/>
        <v>1.01</v>
      </c>
      <c r="CD188" s="94">
        <f t="shared" ca="1" si="35"/>
        <v>78.602900566776825</v>
      </c>
      <c r="CE188" s="1161">
        <f t="shared" ca="1" si="36"/>
        <v>121.59868717680374</v>
      </c>
    </row>
    <row r="189" spans="1:83" s="89" customFormat="1" x14ac:dyDescent="0.2">
      <c r="A189" s="620" t="s">
        <v>3</v>
      </c>
      <c r="B189" s="91">
        <v>42547</v>
      </c>
      <c r="C189" s="92">
        <v>0</v>
      </c>
      <c r="D189" s="94">
        <f>(Sheet1!BQ187-Sheet1!BQ186)*1.385</f>
        <v>-4.1550000000000002</v>
      </c>
      <c r="E189" s="30">
        <f>(Sheet1!BR187-Sheet1!BR186)*1.385</f>
        <v>-4.2934999999999972</v>
      </c>
      <c r="F189" s="30">
        <f ca="1">IF(B189=TODAY(),0,-(VLOOKUP(Sheet1!CD187,Lookup!$I$4:$J$216,2)-VLOOKUP(Sheet1!CD186,Lookup!$I$4:$J$216,2))/1000000)</f>
        <v>-0.62182163128680179</v>
      </c>
      <c r="G189" s="94">
        <f ca="1">IF(B189=TODAY(),0,-$G$6*(Sheet1!CF187-Sheet1!CF186)*7.48/1000000)</f>
        <v>-0.51627551368327118</v>
      </c>
      <c r="H189" s="94">
        <f ca="1">IF(B189=TODAY(),0,-$H$6*(Sheet1!CE187-Sheet1!CE186)*7.48/1000000)</f>
        <v>0.18047318821518116</v>
      </c>
      <c r="I189" s="94">
        <f ca="1">IF(B189=TODAY(),0,-$I$6*(Sheet1!CG187-Sheet1!CG186)*7.48/1000000)</f>
        <v>4.9417367999999989E-2</v>
      </c>
      <c r="J189" s="95" t="s">
        <v>179</v>
      </c>
      <c r="K189" s="94">
        <f ca="1">IF(B189=TODAY(),0,-$K$6*(Sheet1!CH187-Sheet1!CH186)*7.48/1000000)</f>
        <v>7.3296524119042847E-2</v>
      </c>
      <c r="L189" s="95" t="s">
        <v>179</v>
      </c>
      <c r="M189" s="94">
        <f ca="1">IF(B189=TODAY(),0,-$M$6*(Sheet1!CI187-Sheet1!CI186)*7.48/1000000)</f>
        <v>0.17991508428027048</v>
      </c>
      <c r="N189" s="94">
        <f ca="1">IF(B189=TODAY(),0,-$N$6*(Sheet1!CJ187-Sheet1!CJ186)*7.48/1000000)</f>
        <v>-0.37231407236774317</v>
      </c>
      <c r="O189" s="94">
        <f t="shared" ca="1" si="37"/>
        <v>-1.0273090527233217</v>
      </c>
      <c r="P189" s="94">
        <f ca="1">O189+Calculation!ES189</f>
        <v>7.4246784647865667</v>
      </c>
      <c r="Q189" s="89" t="str">
        <f>IF(Sheet1!BQ187&gt;25.75,"spill elevation","-")</f>
        <v>-</v>
      </c>
      <c r="R189" s="89" t="str">
        <f>IF(Sheet1!BQ187&gt;25.75,"spill elevation","-")</f>
        <v>-</v>
      </c>
      <c r="S189" s="89" t="str">
        <f>IF(Sheet1!BR187&gt;25.75,"spill elevation","-")</f>
        <v>-</v>
      </c>
      <c r="T189" s="93">
        <f>IF(Sheet1!DU187=1,Sheet1!AA187-(SUM(AT189:BA189)+BE189),Sheet1!AA187-SUM(AT189:BA189))</f>
        <v>30.929791999999999</v>
      </c>
      <c r="U189" s="93">
        <f>Sheet1!BV187</f>
        <v>45.9</v>
      </c>
      <c r="V189" s="93">
        <f t="shared" si="38"/>
        <v>-14.970208</v>
      </c>
      <c r="W189" s="93">
        <f>0</f>
        <v>0</v>
      </c>
      <c r="X189" s="89">
        <f>0</f>
        <v>0</v>
      </c>
      <c r="Y189" s="94">
        <f ca="1">Calculation!EJ190+Calculation!ES189+'Calculations II'!O189-'Calculations II'!W189</f>
        <v>74.673490371888022</v>
      </c>
      <c r="Z189" s="94">
        <f ca="1">Y189-Sheet1!CT188</f>
        <v>59.453490371888023</v>
      </c>
      <c r="AA189" s="94">
        <f ca="1">Y189+Calculation!DJ190+Calculation!AS190</f>
        <v>91.302639308058232</v>
      </c>
      <c r="AC189" s="94">
        <f>Sheet1!AA187+Sheet1!AB187+BC189</f>
        <v>78.38</v>
      </c>
      <c r="AD189" s="94">
        <f>Sheet1!AA187+Sheet1!BN187+'Calculations II'!BC189-Calculation!AS189-Calculation!DJ189</f>
        <v>43.750891177787729</v>
      </c>
      <c r="AE189" s="94">
        <f>Sheet1!AA187+Sheet1!AB187+'Calculations II'!BC189-Calculation!AS189-Calculation!DJ189</f>
        <v>61.090891177787718</v>
      </c>
      <c r="AF189" s="94">
        <f ca="1">Sheet1!AA187+Sheet1!BN187+P189+'Calculations II'!BC189+Calculation!AS189+Calculation!DJ189</f>
        <v>85.753787286998858</v>
      </c>
      <c r="AG189" s="94">
        <f ca="1">IF(B189=TODAY(),0,Sheet1!AA187+Sheet1!BN187+'Calculations II'!BC189+'Calculations II'!P189-Sheet1!CT187-BP189)</f>
        <v>52.089678464786573</v>
      </c>
      <c r="AH189" s="94">
        <f ca="1">IF(B189=TODAY(),0,Sheet1!AA187+Sheet1!BN187+'Calculations II'!BC189+'Calculations II'!P189-BP189)</f>
        <v>68.464678464786573</v>
      </c>
      <c r="AI189" s="94">
        <f ca="1">IF(B189=TODAY(),0,BC189+Sheet1!AA187+Calculation!ES189+O189+W189+Sheet1!BN187+Calculation!AS189+Calculation!DJ189-BP189)</f>
        <v>85.753787286998858</v>
      </c>
      <c r="AJ189" s="94"/>
      <c r="AM189" s="90">
        <f t="shared" si="39"/>
        <v>42547</v>
      </c>
      <c r="AN189" s="94">
        <f>Sheet1!BU187</f>
        <v>30.9</v>
      </c>
      <c r="AO189" s="94">
        <f>Sheet1!AA187</f>
        <v>33.64</v>
      </c>
      <c r="AP189" s="94">
        <f t="shared" si="29"/>
        <v>-8.4484999999999975</v>
      </c>
      <c r="AQ189" s="1283">
        <f>((Sheet1!BV187-(Sheet1!BU187-AP189))/(Sheet1!BU187-AP189))</f>
        <v>0.16649935829828341</v>
      </c>
      <c r="AR189" s="94">
        <f t="shared" si="30"/>
        <v>42.088499999999996</v>
      </c>
      <c r="AS189" s="94">
        <f t="shared" si="31"/>
        <v>39.348499999999994</v>
      </c>
      <c r="AT189" s="89">
        <f>Sheet1!BB187</f>
        <v>1.01</v>
      </c>
      <c r="AU189" s="89">
        <f>Sheet1!AS187*GPMtoMGD</f>
        <v>3.5855999999999999E-2</v>
      </c>
      <c r="AV189" s="94">
        <f>Sheet1!AT187</f>
        <v>0</v>
      </c>
      <c r="AW189" s="89">
        <f>Sheet1!AV187*GPMtoMGD</f>
        <v>1.6643520000000001</v>
      </c>
      <c r="AX189" s="89">
        <f>Sheet1!AW187*GPMtoMGD</f>
        <v>0</v>
      </c>
      <c r="AY189" s="89">
        <f>Sheet1!AX187*GPMtoMGD</f>
        <v>0</v>
      </c>
      <c r="AZ189" s="89">
        <f>Sheet1!AY187*GPMtoMGD</f>
        <v>0</v>
      </c>
      <c r="BA189" s="89">
        <f>Sheet1!AZ187*GPMtoMGD</f>
        <v>0</v>
      </c>
      <c r="BB189" s="89">
        <f>Sheet1!BP187*GPMtoMGD</f>
        <v>1.4400000000000001E-3</v>
      </c>
      <c r="BC189" s="89">
        <f>Sheet1!CS187*GPMtoMGD</f>
        <v>0</v>
      </c>
      <c r="BD189" s="89">
        <f>Sheet1!BO187*GPMtoMGD</f>
        <v>3.3625440000000002</v>
      </c>
      <c r="BE189" s="89">
        <f>Sheet1!BW187*GPMtoMGD</f>
        <v>1.7301600000000001</v>
      </c>
      <c r="BF189" s="89">
        <f>Sheet1!CN187*GPMtoMGD</f>
        <v>2.9927520000000003</v>
      </c>
      <c r="BG189" s="89">
        <f>Sheet1!CO187*GPMtoMGD</f>
        <v>1.4179680000000001</v>
      </c>
      <c r="BH189" s="89">
        <f>Sheet1!CP187*GPMtoMGD</f>
        <v>0.59385600000000005</v>
      </c>
      <c r="BI189" s="89">
        <f t="shared" si="40"/>
        <v>3.3639840000000003</v>
      </c>
      <c r="BK189" s="94">
        <f>SUM(AT189:BA189,AS189,BC189,Calculation!AQ189)</f>
        <v>69.507789952530231</v>
      </c>
      <c r="BM189" s="360">
        <f>0</f>
        <v>0</v>
      </c>
      <c r="BN189" s="360">
        <f>0</f>
        <v>0</v>
      </c>
      <c r="BP189" s="94">
        <f>SUM(BM189:BN189,W189,Sheet1!DX187)</f>
        <v>0</v>
      </c>
      <c r="BR189" s="94">
        <f>Sheet1!AA187</f>
        <v>33.64</v>
      </c>
      <c r="BS189" s="94">
        <f>Sheet1!AB187</f>
        <v>44.74</v>
      </c>
      <c r="BT189" s="94">
        <f t="shared" ca="1" si="32"/>
        <v>7.4246784647865667</v>
      </c>
      <c r="BU189" s="94">
        <f>Sheet1!AT187</f>
        <v>0</v>
      </c>
      <c r="BV189" s="89">
        <f>Sheet1!BB187</f>
        <v>1.01</v>
      </c>
      <c r="BW189" s="94">
        <f>Calculation!ED189</f>
        <v>16.279108822212272</v>
      </c>
      <c r="BX189" s="94">
        <f>(Sheet1!CS187*1440)/1000000</f>
        <v>0</v>
      </c>
      <c r="CA189" s="94">
        <f ca="1">Sheet1!AC187-Sheet1!BK187-Sheet1!BL187-Sheet1!BM187-Sheet1!BC187-Sheet1!BD187-Sheet1!BE187-Sheet1!BF187-Sheet1!BG187-Sheet1!BH187-Sheet1!BI187+BC189+P189</f>
        <v>69.554678464786576</v>
      </c>
      <c r="CB189" s="93">
        <f t="shared" si="33"/>
        <v>96.070078652037608</v>
      </c>
      <c r="CC189" s="94">
        <f t="shared" si="34"/>
        <v>1.01</v>
      </c>
      <c r="CD189" s="94">
        <f t="shared" ca="1" si="35"/>
        <v>85.833787286998842</v>
      </c>
      <c r="CE189" s="1161">
        <f t="shared" ca="1" si="36"/>
        <v>132.78486893298719</v>
      </c>
    </row>
    <row r="190" spans="1:83" s="89" customFormat="1" x14ac:dyDescent="0.2">
      <c r="A190" s="620" t="s">
        <v>4</v>
      </c>
      <c r="B190" s="91">
        <v>42548</v>
      </c>
      <c r="C190" s="92">
        <v>0</v>
      </c>
      <c r="D190" s="94">
        <f>(Sheet1!BQ188-Sheet1!BQ187)*1.385</f>
        <v>-4.5705000000000009</v>
      </c>
      <c r="E190" s="30">
        <f>(Sheet1!BR188-Sheet1!BR187)*1.385</f>
        <v>-4.4320000000000039</v>
      </c>
      <c r="F190" s="30">
        <f ca="1">IF(B190=TODAY(),0,-(VLOOKUP(Sheet1!CD188,Lookup!$I$4:$J$216,2)-VLOOKUP(Sheet1!CD187,Lookup!$I$4:$J$216,2))/1000000)</f>
        <v>-0.62182163128680368</v>
      </c>
      <c r="G190" s="94">
        <f ca="1">IF(B190=TODAY(),0,-$G$6*(Sheet1!CF188-Sheet1!CF187)*7.48/1000000)</f>
        <v>0.47656201263071124</v>
      </c>
      <c r="H190" s="94">
        <f ca="1">IF(B190=TODAY(),0,-$H$6*(Sheet1!CE188-Sheet1!CE187)*7.48/1000000)</f>
        <v>-6.0157729405060562E-2</v>
      </c>
      <c r="I190" s="94">
        <f ca="1">IF(B190=TODAY(),0,-$I$6*(Sheet1!CG188-Sheet1!CG187)*7.48/1000000)</f>
        <v>-1.3477463999999995E-2</v>
      </c>
      <c r="J190" s="95" t="s">
        <v>179</v>
      </c>
      <c r="K190" s="94">
        <f ca="1">IF(B190=TODAY(),0,-$K$6*(Sheet1!CH188-Sheet1!CH187)*7.48/1000000)</f>
        <v>-2.6653281497833796E-2</v>
      </c>
      <c r="L190" s="95" t="s">
        <v>179</v>
      </c>
      <c r="M190" s="94">
        <f ca="1">IF(B190=TODAY(),0,-$M$6*(Sheet1!CI188-Sheet1!CI187)*7.48/1000000)</f>
        <v>-7.1966033712108565E-2</v>
      </c>
      <c r="N190" s="94">
        <f ca="1">IF(B190=TODAY(),0,-$N$6*(Sheet1!CJ188-Sheet1!CJ187)*7.48/1000000)</f>
        <v>-6.2052345394623676E-2</v>
      </c>
      <c r="O190" s="94">
        <f t="shared" ca="1" si="37"/>
        <v>-0.37956647266571908</v>
      </c>
      <c r="P190" s="94">
        <f ca="1">O190+Calculation!ES190</f>
        <v>8.6134938292597276</v>
      </c>
      <c r="Q190" s="89" t="str">
        <f>IF(Sheet1!BQ188&gt;25.75,"spill elevation","-")</f>
        <v>-</v>
      </c>
      <c r="R190" s="89" t="str">
        <f>IF(Sheet1!BQ188&gt;25.75,"spill elevation","-")</f>
        <v>-</v>
      </c>
      <c r="S190" s="89" t="str">
        <f>IF(Sheet1!BR188&gt;25.75,"spill elevation","-")</f>
        <v>-</v>
      </c>
      <c r="T190" s="93">
        <f>IF(Sheet1!DU188=1,Sheet1!AA188-(SUM(AT190:BA190)+BE190),Sheet1!AA188-SUM(AT190:BA190))</f>
        <v>26.455615999999999</v>
      </c>
      <c r="U190" s="93">
        <f>Sheet1!BV188</f>
        <v>44.2</v>
      </c>
      <c r="V190" s="93">
        <f t="shared" si="38"/>
        <v>-17.744384000000004</v>
      </c>
      <c r="W190" s="93">
        <f>0</f>
        <v>0</v>
      </c>
      <c r="X190" s="89">
        <f>0</f>
        <v>0</v>
      </c>
      <c r="Y190" s="94">
        <f ca="1">Calculation!EJ191+Calculation!ES190+'Calculations II'!O190-'Calculations II'!W190</f>
        <v>87.293852031693859</v>
      </c>
      <c r="Z190" s="94">
        <f ca="1">Y190-Sheet1!CT189</f>
        <v>73.283852031693854</v>
      </c>
      <c r="AA190" s="94">
        <f ca="1">Y190+Calculation!DJ191+Calculation!AS191</f>
        <v>103.26804534696033</v>
      </c>
      <c r="AC190" s="94">
        <f>Sheet1!AA188+Sheet1!AB188+BC190</f>
        <v>81.83</v>
      </c>
      <c r="AD190" s="94">
        <f>Sheet1!AA188+Sheet1!BN188+'Calculations II'!BC190-Calculation!AS190-Calculation!DJ190</f>
        <v>48.300851063829782</v>
      </c>
      <c r="AE190" s="94">
        <f>Sheet1!AA188+Sheet1!AB188+'Calculations II'!BC190-Calculation!AS190-Calculation!DJ190</f>
        <v>65.200851063829788</v>
      </c>
      <c r="AF190" s="94">
        <f ca="1">Sheet1!AA188+Sheet1!BN188+P190+'Calculations II'!BC190+Calculation!AS190+Calculation!DJ190</f>
        <v>90.172642765429927</v>
      </c>
      <c r="AG190" s="94">
        <f ca="1">IF(B190=TODAY(),0,Sheet1!AA188+Sheet1!BN188+'Calculations II'!BC190+'Calculations II'!P190-Sheet1!CT188-BP190)</f>
        <v>58.323493829259718</v>
      </c>
      <c r="AH190" s="94">
        <f ca="1">IF(B190=TODAY(),0,Sheet1!AA188+Sheet1!BN188+'Calculations II'!BC190+'Calculations II'!P190-BP190)</f>
        <v>73.543493829259717</v>
      </c>
      <c r="AI190" s="94">
        <f ca="1">IF(B190=TODAY(),0,BC190+Sheet1!AA188+Calculation!ES190+O190+W190+Sheet1!BN188+Calculation!AS190+Calculation!DJ190-BP190)</f>
        <v>90.172642765429927</v>
      </c>
      <c r="AJ190" s="94"/>
      <c r="AM190" s="90">
        <f t="shared" si="39"/>
        <v>42548</v>
      </c>
      <c r="AN190" s="94">
        <f>Sheet1!BU188</f>
        <v>28.9</v>
      </c>
      <c r="AO190" s="94">
        <f>Sheet1!AA188</f>
        <v>31.63</v>
      </c>
      <c r="AP190" s="94">
        <f t="shared" si="29"/>
        <v>-9.0025000000000048</v>
      </c>
      <c r="AQ190" s="1283">
        <f>((Sheet1!BV188-(Sheet1!BU188-AP190))/(Sheet1!BU188-AP190))</f>
        <v>0.1661499901061935</v>
      </c>
      <c r="AR190" s="94">
        <f t="shared" si="30"/>
        <v>40.632500000000007</v>
      </c>
      <c r="AS190" s="94">
        <f t="shared" si="31"/>
        <v>37.902500000000003</v>
      </c>
      <c r="AT190" s="89">
        <f>Sheet1!BB188</f>
        <v>2.21</v>
      </c>
      <c r="AU190" s="89">
        <f>Sheet1!AS188*GPMtoMGD</f>
        <v>2.9664000000000003E-2</v>
      </c>
      <c r="AV190" s="94">
        <f>Sheet1!AT188</f>
        <v>0</v>
      </c>
      <c r="AW190" s="89">
        <f>Sheet1!AV188*GPMtoMGD</f>
        <v>1.1675519999999999</v>
      </c>
      <c r="AX190" s="89">
        <f>Sheet1!AW188*GPMtoMGD</f>
        <v>1.7671680000000001</v>
      </c>
      <c r="AY190" s="89">
        <f>Sheet1!AX188*GPMtoMGD</f>
        <v>0</v>
      </c>
      <c r="AZ190" s="89">
        <f>Sheet1!AY188*GPMtoMGD</f>
        <v>0</v>
      </c>
      <c r="BA190" s="89">
        <f>Sheet1!AZ188*GPMtoMGD</f>
        <v>0</v>
      </c>
      <c r="BB190" s="89">
        <f>Sheet1!BP188*GPMtoMGD</f>
        <v>1.4400000000000001E-3</v>
      </c>
      <c r="BC190" s="89">
        <f>Sheet1!CS188*GPMtoMGD</f>
        <v>0</v>
      </c>
      <c r="BD190" s="89">
        <f>Sheet1!BO188*GPMtoMGD</f>
        <v>4.0749120000000003</v>
      </c>
      <c r="BE190" s="89">
        <f>Sheet1!BW188*GPMtoMGD</f>
        <v>2.1015360000000003</v>
      </c>
      <c r="BF190" s="89">
        <f>Sheet1!CN188*GPMtoMGD</f>
        <v>3.3825600000000002</v>
      </c>
      <c r="BG190" s="89">
        <f>Sheet1!CO188*GPMtoMGD</f>
        <v>1.5192000000000001</v>
      </c>
      <c r="BH190" s="89">
        <f>Sheet1!CP188*GPMtoMGD</f>
        <v>0.72460800000000003</v>
      </c>
      <c r="BI190" s="89">
        <f t="shared" si="40"/>
        <v>4.076352</v>
      </c>
      <c r="BK190" s="94">
        <f>SUM(AT190:BA190,AS190,BC190,Calculation!AQ190)</f>
        <v>76.630878379767168</v>
      </c>
      <c r="BM190" s="360">
        <f>0</f>
        <v>0</v>
      </c>
      <c r="BN190" s="360">
        <f>0</f>
        <v>0</v>
      </c>
      <c r="BP190" s="94">
        <f>SUM(BM190:BN190,W190,Sheet1!DX188)</f>
        <v>0</v>
      </c>
      <c r="BR190" s="94">
        <f>Sheet1!AA188</f>
        <v>31.63</v>
      </c>
      <c r="BS190" s="94">
        <f>Sheet1!AB188</f>
        <v>50.2</v>
      </c>
      <c r="BT190" s="94">
        <f t="shared" ca="1" si="32"/>
        <v>8.6134938292597276</v>
      </c>
      <c r="BU190" s="94">
        <f>Sheet1!AT188</f>
        <v>0</v>
      </c>
      <c r="BV190" s="89">
        <f>Sheet1!BB188</f>
        <v>2.21</v>
      </c>
      <c r="BW190" s="94">
        <f>Calculation!ED190</f>
        <v>14.419148936170213</v>
      </c>
      <c r="BX190" s="94">
        <f>(Sheet1!CS188*1440)/1000000</f>
        <v>0</v>
      </c>
      <c r="CA190" s="94">
        <f ca="1">Sheet1!AC188-Sheet1!BK188-Sheet1!BL188-Sheet1!BM188-Sheet1!BC188-Sheet1!BD188-Sheet1!BE188-Sheet1!BF188-Sheet1!BG188-Sheet1!BH188-Sheet1!BI188+BC190+P190</f>
        <v>76.133493829259734</v>
      </c>
      <c r="CB190" s="93">
        <f t="shared" si="33"/>
        <v>104.28458659574467</v>
      </c>
      <c r="CC190" s="94">
        <f t="shared" si="34"/>
        <v>2.21</v>
      </c>
      <c r="CD190" s="94">
        <f t="shared" ca="1" si="35"/>
        <v>90.552642765429951</v>
      </c>
      <c r="CE190" s="1161">
        <f t="shared" ca="1" si="36"/>
        <v>140.08493835812013</v>
      </c>
    </row>
    <row r="191" spans="1:83" s="89" customFormat="1" x14ac:dyDescent="0.2">
      <c r="A191" s="620" t="s">
        <v>5</v>
      </c>
      <c r="B191" s="91">
        <v>42549</v>
      </c>
      <c r="C191" s="92">
        <v>0</v>
      </c>
      <c r="D191" s="94">
        <f>(Sheet1!BQ189-Sheet1!BQ188)*1.385</f>
        <v>2.2159999999999971</v>
      </c>
      <c r="E191" s="30">
        <f>(Sheet1!BR189-Sheet1!BR188)*1.385</f>
        <v>2.216000000000002</v>
      </c>
      <c r="F191" s="30">
        <f ca="1">IF(B191=TODAY(),0,-(VLOOKUP(Sheet1!CD189,Lookup!$I$4:$J$216,2)-VLOOKUP(Sheet1!CD188,Lookup!$I$4:$J$216,2))/1000000)</f>
        <v>0.31091081564340556</v>
      </c>
      <c r="G191" s="94">
        <f ca="1">IF(B191=TODAY(),0,-$G$6*(Sheet1!CF189-Sheet1!CF188)*7.48/1000000)</f>
        <v>-0.3177080084204747</v>
      </c>
      <c r="H191" s="94">
        <f ca="1">IF(B191=TODAY(),0,-$H$6*(Sheet1!CE189-Sheet1!CE188)*7.48/1000000)</f>
        <v>-1.503943235126474E-2</v>
      </c>
      <c r="I191" s="94">
        <f ca="1">IF(B191=TODAY(),0,-$I$6*(Sheet1!CG189-Sheet1!CG188)*7.48/1000000)</f>
        <v>-4.9417368000000024E-2</v>
      </c>
      <c r="J191" s="95" t="s">
        <v>179</v>
      </c>
      <c r="K191" s="94">
        <f ca="1">IF(B191=TODAY(),0,-$K$6*(Sheet1!CH189-Sheet1!CH188)*7.48/1000000)</f>
        <v>-7.995984449350127E-2</v>
      </c>
      <c r="L191" s="95" t="s">
        <v>179</v>
      </c>
      <c r="M191" s="94">
        <f ca="1">IF(B191=TODAY(),0,-$M$6*(Sheet1!CI189-Sheet1!CI188)*7.48/1000000)</f>
        <v>-0.23388960956435173</v>
      </c>
      <c r="N191" s="94">
        <f ca="1">IF(B191=TODAY(),0,-$N$6*(Sheet1!CJ189-Sheet1!CJ188)*7.48/1000000)</f>
        <v>-0.68257579934086265</v>
      </c>
      <c r="O191" s="94">
        <f t="shared" ca="1" si="37"/>
        <v>-1.0676792465270495</v>
      </c>
      <c r="P191" s="94">
        <f ca="1">O191+Calculation!ES191</f>
        <v>-5.4933496973436728</v>
      </c>
      <c r="Q191" s="89" t="str">
        <f>IF(Sheet1!BQ189&gt;25.75,"spill elevation","-")</f>
        <v>-</v>
      </c>
      <c r="R191" s="89" t="str">
        <f>IF(Sheet1!BQ189&gt;25.75,"spill elevation","-")</f>
        <v>-</v>
      </c>
      <c r="S191" s="89" t="str">
        <f>IF(Sheet1!BR189&gt;25.75,"spill elevation","-")</f>
        <v>-</v>
      </c>
      <c r="T191" s="93">
        <f>IF(Sheet1!DU189=1,Sheet1!AA189-(SUM(AT191:BA191)+BE191),Sheet1!AA189-SUM(AT191:BA191))</f>
        <v>22.939136000000001</v>
      </c>
      <c r="U191" s="93">
        <f>Sheet1!BV189</f>
        <v>25.7</v>
      </c>
      <c r="V191" s="93">
        <f t="shared" si="38"/>
        <v>-2.760863999999998</v>
      </c>
      <c r="W191" s="93">
        <f>0</f>
        <v>0</v>
      </c>
      <c r="X191" s="89">
        <f>0</f>
        <v>0</v>
      </c>
      <c r="Y191" s="94">
        <f ca="1">Calculation!EJ192+Calculation!ES191+'Calculations II'!O191-'Calculations II'!W191</f>
        <v>78.329738012849305</v>
      </c>
      <c r="Z191" s="94">
        <f ca="1">Y191-Sheet1!CT190</f>
        <v>62.591738012849305</v>
      </c>
      <c r="AA191" s="94">
        <f ca="1">Y191+Calculation!DJ192+Calculation!AS192</f>
        <v>94.32844559407674</v>
      </c>
      <c r="AC191" s="94">
        <f>Sheet1!AA189+Sheet1!AB189+BC191</f>
        <v>91.988944000000004</v>
      </c>
      <c r="AD191" s="94">
        <f>Sheet1!AA189+Sheet1!BN189+'Calculations II'!BC191-Calculation!AS191-Calculation!DJ191</f>
        <v>59.634750684733511</v>
      </c>
      <c r="AE191" s="94">
        <f>Sheet1!AA189+Sheet1!AB189+'Calculations II'!BC191-Calculation!AS191-Calculation!DJ191</f>
        <v>76.014750684733528</v>
      </c>
      <c r="AF191" s="94">
        <f ca="1">Sheet1!AA189+Sheet1!BN189+P191+'Calculations II'!BC191+Calculation!AS191+Calculation!DJ191</f>
        <v>86.089787617922795</v>
      </c>
      <c r="AG191" s="94">
        <f ca="1">IF(B191=TODAY(),0,Sheet1!AA189+Sheet1!BN189+'Calculations II'!BC191+'Calculations II'!P191-Sheet1!CT189-BP191)</f>
        <v>56.105594302656321</v>
      </c>
      <c r="AH191" s="94">
        <f ca="1">IF(B191=TODAY(),0,Sheet1!AA189+Sheet1!BN189+'Calculations II'!BC191+'Calculations II'!P191-BP191)</f>
        <v>70.115594302656319</v>
      </c>
      <c r="AI191" s="94">
        <f ca="1">IF(B191=TODAY(),0,BC191+Sheet1!AA189+Calculation!ES191+O191+W191+Sheet1!BN189+Calculation!AS191+Calculation!DJ191-BP191)</f>
        <v>86.089787617922795</v>
      </c>
      <c r="AJ191" s="94"/>
      <c r="AM191" s="90">
        <f t="shared" si="39"/>
        <v>42549</v>
      </c>
      <c r="AN191" s="94">
        <f>Sheet1!BU189</f>
        <v>26.7</v>
      </c>
      <c r="AO191" s="94">
        <f>Sheet1!AA189</f>
        <v>29.6</v>
      </c>
      <c r="AP191" s="94">
        <f t="shared" si="29"/>
        <v>4.4319999999999986</v>
      </c>
      <c r="AQ191" s="1283">
        <f>((Sheet1!BV189-(Sheet1!BU189-AP191))/(Sheet1!BU189-AP191))</f>
        <v>0.15412250763427332</v>
      </c>
      <c r="AR191" s="94">
        <f t="shared" si="30"/>
        <v>25.168000000000003</v>
      </c>
      <c r="AS191" s="94">
        <f t="shared" si="31"/>
        <v>22.268000000000001</v>
      </c>
      <c r="AT191" s="89">
        <f>Sheet1!BB189</f>
        <v>2.88</v>
      </c>
      <c r="AU191" s="89">
        <f>Sheet1!AS189*GPMtoMGD</f>
        <v>2.0303999999999999E-2</v>
      </c>
      <c r="AV191" s="94">
        <f>Sheet1!AT189</f>
        <v>0</v>
      </c>
      <c r="AW191" s="89">
        <f>Sheet1!AV189*GPMtoMGD</f>
        <v>1.5707519999999999</v>
      </c>
      <c r="AX191" s="89">
        <f>Sheet1!AW189*GPMtoMGD</f>
        <v>2.1898080000000002</v>
      </c>
      <c r="AY191" s="89">
        <f>Sheet1!AX189*GPMtoMGD</f>
        <v>0</v>
      </c>
      <c r="AZ191" s="89">
        <f>Sheet1!AY189*GPMtoMGD</f>
        <v>0</v>
      </c>
      <c r="BA191" s="89">
        <f>Sheet1!AZ189*GPMtoMGD</f>
        <v>0</v>
      </c>
      <c r="BB191" s="89">
        <f>Sheet1!BP189*GPMtoMGD</f>
        <v>1.4400000000000001E-3</v>
      </c>
      <c r="BC191" s="89">
        <f>Sheet1!CS189*GPMtoMGD</f>
        <v>6.5089440000000005</v>
      </c>
      <c r="BD191" s="89">
        <f>Sheet1!BO189*GPMtoMGD</f>
        <v>3.8736000000000002</v>
      </c>
      <c r="BE191" s="89">
        <f>Sheet1!BW189*GPMtoMGD</f>
        <v>1.8491040000000001</v>
      </c>
      <c r="BF191" s="89">
        <f>Sheet1!CN189*GPMtoMGD</f>
        <v>2.8488960000000003</v>
      </c>
      <c r="BG191" s="89">
        <f>Sheet1!CO189*GPMtoMGD</f>
        <v>1.5132960000000002</v>
      </c>
      <c r="BH191" s="89">
        <f>Sheet1!CP189*GPMtoMGD</f>
        <v>0.67291200000000007</v>
      </c>
      <c r="BI191" s="89">
        <f t="shared" si="40"/>
        <v>3.8750400000000003</v>
      </c>
      <c r="BK191" s="94">
        <f>SUM(AT191:BA191,AS191,BC191,Calculation!AQ191)</f>
        <v>75.316037448961168</v>
      </c>
      <c r="BM191" s="360">
        <f>0</f>
        <v>0</v>
      </c>
      <c r="BN191" s="360">
        <f>0</f>
        <v>0</v>
      </c>
      <c r="BP191" s="94">
        <f>SUM(BM191:BN191,W191,Sheet1!DX189)</f>
        <v>0</v>
      </c>
      <c r="BR191" s="94">
        <f>Sheet1!AA189</f>
        <v>29.6</v>
      </c>
      <c r="BS191" s="94">
        <f>Sheet1!AB189</f>
        <v>55.88</v>
      </c>
      <c r="BT191" s="94">
        <f t="shared" ca="1" si="32"/>
        <v>-5.4933496973436728</v>
      </c>
      <c r="BU191" s="94">
        <f>Sheet1!AT189</f>
        <v>0</v>
      </c>
      <c r="BV191" s="89">
        <f>Sheet1!BB189</f>
        <v>2.88</v>
      </c>
      <c r="BW191" s="94">
        <f>Calculation!ED191</f>
        <v>13.094193315266486</v>
      </c>
      <c r="BX191" s="94">
        <f>(Sheet1!CS189*1440)/1000000</f>
        <v>6.5089440000000005</v>
      </c>
      <c r="CA191" s="94">
        <f ca="1">Sheet1!AC189-Sheet1!BK189-Sheet1!BL189-Sheet1!BM189-Sheet1!BC189-Sheet1!BD189-Sheet1!BE189-Sheet1!BF189-Sheet1!BG189-Sheet1!BH189-Sheet1!BI189+BC191+P191</f>
        <v>73.52559430265633</v>
      </c>
      <c r="CB191" s="93">
        <f t="shared" si="33"/>
        <v>111.98084294128276</v>
      </c>
      <c r="CC191" s="94">
        <f t="shared" si="34"/>
        <v>2.88</v>
      </c>
      <c r="CD191" s="94">
        <f t="shared" ca="1" si="35"/>
        <v>86.61978761792281</v>
      </c>
      <c r="CE191" s="1161">
        <f t="shared" ca="1" si="36"/>
        <v>134.00081144492657</v>
      </c>
    </row>
    <row r="192" spans="1:83" s="89" customFormat="1" x14ac:dyDescent="0.2">
      <c r="A192" s="620" t="s">
        <v>6</v>
      </c>
      <c r="B192" s="91">
        <v>42550</v>
      </c>
      <c r="C192" s="92">
        <v>0</v>
      </c>
      <c r="D192" s="94">
        <f>(Sheet1!BQ190-Sheet1!BQ189)*1.385</f>
        <v>5.6785000000000023</v>
      </c>
      <c r="E192" s="30">
        <f>(Sheet1!BR190-Sheet1!BR189)*1.385</f>
        <v>5.8169999999999993</v>
      </c>
      <c r="F192" s="30">
        <f ca="1">IF(B192=TODAY(),0,-(VLOOKUP(Sheet1!CD190,Lookup!$I$4:$J$216,2)-VLOOKUP(Sheet1!CD189,Lookup!$I$4:$J$216,2))/1000000)</f>
        <v>1.6581910167647953</v>
      </c>
      <c r="G192" s="94">
        <f ca="1">IF(B192=TODAY(),0,-$G$6*(Sheet1!CF190-Sheet1!CF189)*7.48/1000000)</f>
        <v>0.47656201263071124</v>
      </c>
      <c r="H192" s="94">
        <f ca="1">IF(B192=TODAY(),0,-$H$6*(Sheet1!CE190-Sheet1!CE189)*7.48/1000000)</f>
        <v>-1.5039432351265274E-2</v>
      </c>
      <c r="I192" s="94">
        <f ca="1">IF(B192=TODAY(),0,-$I$6*(Sheet1!CG190-Sheet1!CG189)*7.48/1000000)</f>
        <v>0</v>
      </c>
      <c r="J192" s="95" t="s">
        <v>179</v>
      </c>
      <c r="K192" s="94">
        <f ca="1">IF(B192=TODAY(),0,-$K$6*(Sheet1!CH190-Sheet1!CH189)*7.48/1000000)</f>
        <v>-1.3326640748916953E-2</v>
      </c>
      <c r="L192" s="95" t="s">
        <v>179</v>
      </c>
      <c r="M192" s="94">
        <f ca="1">IF(B192=TODAY(),0,-$M$6*(Sheet1!CI190-Sheet1!CI189)*7.48/1000000)</f>
        <v>3.5983016856054602E-2</v>
      </c>
      <c r="N192" s="94">
        <f ca="1">IF(B192=TODAY(),0,-$N$6*(Sheet1!CJ190-Sheet1!CJ189)*7.48/1000000)</f>
        <v>1.303099253287102</v>
      </c>
      <c r="O192" s="94">
        <f t="shared" ca="1" si="37"/>
        <v>3.445469226438481</v>
      </c>
      <c r="P192" s="94">
        <f ca="1">O192+Calculation!ES192</f>
        <v>-8.0489218291725546</v>
      </c>
      <c r="Q192" s="89" t="str">
        <f>IF(Sheet1!BQ190&gt;25.75,"spill elevation","-")</f>
        <v>-</v>
      </c>
      <c r="R192" s="89" t="str">
        <f>IF(Sheet1!BQ190&gt;25.75,"spill elevation","-")</f>
        <v>-</v>
      </c>
      <c r="S192" s="89" t="str">
        <f>IF(Sheet1!BR190&gt;25.75,"spill elevation","-")</f>
        <v>-</v>
      </c>
      <c r="T192" s="93">
        <f>IF(Sheet1!DU190=1,Sheet1!AA190-(SUM(AT192:BA192)+BE192),Sheet1!AA190-SUM(AT192:BA192))</f>
        <v>24.137504</v>
      </c>
      <c r="U192" s="93">
        <f>Sheet1!BV190</f>
        <v>18.5</v>
      </c>
      <c r="V192" s="93">
        <f t="shared" si="38"/>
        <v>5.6375039999999998</v>
      </c>
      <c r="W192" s="93">
        <f>0</f>
        <v>0</v>
      </c>
      <c r="X192" s="89">
        <f>0</f>
        <v>0</v>
      </c>
      <c r="Y192" s="94">
        <f ca="1">Calculation!EJ193+Calculation!ES192+'Calculations II'!O192-'Calculations II'!W192</f>
        <v>64.968338438107438</v>
      </c>
      <c r="Z192" s="94">
        <f ca="1">Y192-Sheet1!CT191</f>
        <v>49.765338438107435</v>
      </c>
      <c r="AA192" s="94">
        <f ca="1">Y192+Calculation!DJ193+Calculation!AS193</f>
        <v>80.559095035265585</v>
      </c>
      <c r="AC192" s="94">
        <f>Sheet1!AA190+Sheet1!AB190+BC192</f>
        <v>93.135664000000006</v>
      </c>
      <c r="AD192" s="94">
        <f>Sheet1!AA190+Sheet1!BN190+'Calculations II'!BC192-Calculation!AS192-Calculation!DJ192</f>
        <v>60.81695641877257</v>
      </c>
      <c r="AE192" s="94">
        <f>Sheet1!AA190+Sheet1!AB190+'Calculations II'!BC192-Calculation!AS192-Calculation!DJ192</f>
        <v>77.13695641877257</v>
      </c>
      <c r="AF192" s="94">
        <f ca="1">Sheet1!AA190+Sheet1!BN190+P192+'Calculations II'!BC192+Calculation!AS192+Calculation!DJ192</f>
        <v>84.765449752054877</v>
      </c>
      <c r="AG192" s="94">
        <f ca="1">IF(B192=TODAY(),0,Sheet1!AA190+Sheet1!BN190+'Calculations II'!BC192+'Calculations II'!P192-Sheet1!CT190-BP192)</f>
        <v>53.028742170827442</v>
      </c>
      <c r="AH192" s="94">
        <f ca="1">IF(B192=TODAY(),0,Sheet1!AA190+Sheet1!BN190+'Calculations II'!BC192+'Calculations II'!P192-BP192)</f>
        <v>68.766742170827442</v>
      </c>
      <c r="AI192" s="94">
        <f ca="1">IF(B192=TODAY(),0,BC192+Sheet1!AA190+Calculation!ES192+O192+W192+Sheet1!BN190+Calculation!AS192+Calculation!DJ192-BP192)</f>
        <v>84.765449752054892</v>
      </c>
      <c r="AJ192" s="94"/>
      <c r="AM192" s="90">
        <f t="shared" si="39"/>
        <v>42550</v>
      </c>
      <c r="AN192" s="94">
        <f>Sheet1!BU190</f>
        <v>27.4</v>
      </c>
      <c r="AO192" s="94">
        <f>Sheet1!AA190</f>
        <v>29.6</v>
      </c>
      <c r="AP192" s="94">
        <f t="shared" si="29"/>
        <v>11.495500000000002</v>
      </c>
      <c r="AQ192" s="1283">
        <f>((Sheet1!BV190-(Sheet1!BU190-AP192))/(Sheet1!BU190-AP192))</f>
        <v>0.16319280706718248</v>
      </c>
      <c r="AR192" s="94">
        <f t="shared" si="30"/>
        <v>18.104500000000002</v>
      </c>
      <c r="AS192" s="94">
        <f t="shared" si="31"/>
        <v>15.904499999999997</v>
      </c>
      <c r="AT192" s="89">
        <f>Sheet1!BB190</f>
        <v>2.88</v>
      </c>
      <c r="AU192" s="89">
        <f>Sheet1!AS190*GPMtoMGD</f>
        <v>3.2688000000000002E-2</v>
      </c>
      <c r="AV192" s="94">
        <f>Sheet1!AT190</f>
        <v>0</v>
      </c>
      <c r="AW192" s="89">
        <f>Sheet1!AV190*GPMtoMGD</f>
        <v>0.99086400000000008</v>
      </c>
      <c r="AX192" s="89">
        <f>Sheet1!AW190*GPMtoMGD</f>
        <v>1.5589439999999999</v>
      </c>
      <c r="AY192" s="89">
        <f>Sheet1!AX190*GPMtoMGD</f>
        <v>0</v>
      </c>
      <c r="AZ192" s="89">
        <f>Sheet1!AY190*GPMtoMGD</f>
        <v>0</v>
      </c>
      <c r="BA192" s="89">
        <f>Sheet1!AZ190*GPMtoMGD</f>
        <v>0</v>
      </c>
      <c r="BB192" s="89">
        <f>Sheet1!BP190*GPMtoMGD</f>
        <v>1.4400000000000001E-3</v>
      </c>
      <c r="BC192" s="89">
        <f>Sheet1!CS190*GPMtoMGD</f>
        <v>7.7156640000000012</v>
      </c>
      <c r="BD192" s="89">
        <f>Sheet1!BO190*GPMtoMGD</f>
        <v>3.58128</v>
      </c>
      <c r="BE192" s="89">
        <f>Sheet1!BW190*GPMtoMGD</f>
        <v>1.9437120000000001</v>
      </c>
      <c r="BF192" s="89">
        <f>Sheet1!CN190*GPMtoMGD</f>
        <v>2.8526400000000001</v>
      </c>
      <c r="BG192" s="89">
        <f>Sheet1!CO190*GPMtoMGD</f>
        <v>1.3982400000000001</v>
      </c>
      <c r="BH192" s="89">
        <f>Sheet1!CP190*GPMtoMGD</f>
        <v>0.70272000000000001</v>
      </c>
      <c r="BI192" s="89">
        <f t="shared" si="40"/>
        <v>3.5827200000000001</v>
      </c>
      <c r="BK192" s="94">
        <f>SUM(AT192:BA192,AS192,BC192,Calculation!AQ192)</f>
        <v>68.88211848375451</v>
      </c>
      <c r="BM192" s="360">
        <f>0</f>
        <v>0</v>
      </c>
      <c r="BN192" s="360">
        <f>0</f>
        <v>0</v>
      </c>
      <c r="BP192" s="94">
        <f>SUM(BM192:BN192,W192,Sheet1!DX190)</f>
        <v>0</v>
      </c>
      <c r="BR192" s="94">
        <f>Sheet1!AA190</f>
        <v>29.6</v>
      </c>
      <c r="BS192" s="94">
        <f>Sheet1!AB190</f>
        <v>55.82</v>
      </c>
      <c r="BT192" s="94">
        <f t="shared" ca="1" si="32"/>
        <v>-8.0489218291725546</v>
      </c>
      <c r="BU192" s="94">
        <f>Sheet1!AT190</f>
        <v>0</v>
      </c>
      <c r="BV192" s="89">
        <f>Sheet1!BB190</f>
        <v>2.88</v>
      </c>
      <c r="BW192" s="94">
        <f>Calculation!ED192</f>
        <v>13.118707581227437</v>
      </c>
      <c r="BX192" s="94">
        <f>(Sheet1!CS190*1440)/1000000</f>
        <v>7.7156640000000012</v>
      </c>
      <c r="CA192" s="94">
        <f ca="1">Sheet1!AC190-Sheet1!BK190-Sheet1!BL190-Sheet1!BM190-Sheet1!BC190-Sheet1!BD190-Sheet1!BE190-Sheet1!BF190-Sheet1!BG190-Sheet1!BH190-Sheet1!BI190+BC192+P192</f>
        <v>72.066742170827453</v>
      </c>
      <c r="CB192" s="93">
        <f t="shared" si="33"/>
        <v>111.85009937184115</v>
      </c>
      <c r="CC192" s="94">
        <f t="shared" si="34"/>
        <v>2.88</v>
      </c>
      <c r="CD192" s="94">
        <f t="shared" ca="1" si="35"/>
        <v>85.185449752054893</v>
      </c>
      <c r="CE192" s="1161">
        <f t="shared" ca="1" si="36"/>
        <v>131.78189076642892</v>
      </c>
    </row>
    <row r="193" spans="1:83" s="89" customFormat="1" x14ac:dyDescent="0.2">
      <c r="A193" s="620" t="s">
        <v>7</v>
      </c>
      <c r="B193" s="91">
        <v>42551</v>
      </c>
      <c r="C193" s="92">
        <v>0</v>
      </c>
      <c r="D193" s="94">
        <f>(Sheet1!BQ191-Sheet1!BQ190)*1.385</f>
        <v>0.55399999999999805</v>
      </c>
      <c r="E193" s="30">
        <f>(Sheet1!BR191-Sheet1!BR190)*1.385</f>
        <v>1.108000000000001</v>
      </c>
      <c r="F193" s="30">
        <f ca="1">IF(B193=TODAY(),0,-(VLOOKUP(Sheet1!CD191,Lookup!$I$4:$J$216,2)-VLOOKUP(Sheet1!CD190,Lookup!$I$4:$J$216,2))/1000000)</f>
        <v>-1.243643262573598</v>
      </c>
      <c r="G193" s="94">
        <f ca="1">IF(B193=TODAY(),0,-$G$6*(Sheet1!CF191-Sheet1!CF190)*7.48/1000000)</f>
        <v>0.23828100631535634</v>
      </c>
      <c r="H193" s="94">
        <f ca="1">IF(B193=TODAY(),0,-$H$6*(Sheet1!CE191-Sheet1!CE190)*7.48/1000000)</f>
        <v>7.5197161756325293E-2</v>
      </c>
      <c r="I193" s="94">
        <f ca="1">IF(B193=TODAY(),0,-$I$6*(Sheet1!CG191-Sheet1!CG190)*7.48/1000000)</f>
        <v>4.4924880000000007E-2</v>
      </c>
      <c r="J193" s="95" t="s">
        <v>179</v>
      </c>
      <c r="K193" s="94">
        <f ca="1">IF(B193=TODAY(),0,-$K$6*(Sheet1!CH191-Sheet1!CH190)*7.48/1000000)</f>
        <v>9.3286485242418213E-2</v>
      </c>
      <c r="L193" s="95" t="s">
        <v>179</v>
      </c>
      <c r="M193" s="94">
        <f ca="1">IF(B193=TODAY(),0,-$M$6*(Sheet1!CI191-Sheet1!CI190)*7.48/1000000)</f>
        <v>0.17991508428027048</v>
      </c>
      <c r="N193" s="94">
        <f ca="1">IF(B193=TODAY(),0,-$N$6*(Sheet1!CJ191-Sheet1!CJ190)*7.48/1000000)</f>
        <v>-0.31026172697311949</v>
      </c>
      <c r="O193" s="94">
        <f t="shared" ca="1" si="37"/>
        <v>-0.92230037195234704</v>
      </c>
      <c r="P193" s="94">
        <f ca="1">O193+Calculation!ES193</f>
        <v>-2.5860791947966737</v>
      </c>
      <c r="Q193" s="89" t="str">
        <f>IF(Sheet1!BQ191&gt;25.75,"spill elevation","-")</f>
        <v>-</v>
      </c>
      <c r="R193" s="89" t="str">
        <f>IF(Sheet1!BQ191&gt;25.75,"spill elevation","-")</f>
        <v>-</v>
      </c>
      <c r="S193" s="89" t="str">
        <f>IF(Sheet1!BR191&gt;25.75,"spill elevation","-")</f>
        <v>-</v>
      </c>
      <c r="T193" s="93">
        <f>IF(Sheet1!DU191=1,Sheet1!AA191-(SUM(AT193:BA193)+BE193),Sheet1!AA191-SUM(AT193:BA193))</f>
        <v>23.782736</v>
      </c>
      <c r="U193" s="93">
        <f>Sheet1!BV191</f>
        <v>28.3</v>
      </c>
      <c r="V193" s="93">
        <f t="shared" si="38"/>
        <v>-4.5172640000000008</v>
      </c>
      <c r="W193" s="93">
        <f>0</f>
        <v>0</v>
      </c>
      <c r="X193" s="89">
        <f>0</f>
        <v>0</v>
      </c>
      <c r="Y193" s="94">
        <f ca="1">Calculation!EJ194+Calculation!ES193+'Calculations II'!O193-'Calculations II'!W193</f>
        <v>62.774015620073051</v>
      </c>
      <c r="Z193" s="94">
        <f ca="1">Y193-Sheet1!CT192</f>
        <v>47.454015620073051</v>
      </c>
      <c r="AA193" s="94">
        <f ca="1">Y193+Calculation!DJ194+Calculation!AS194</f>
        <v>78.666876149508056</v>
      </c>
      <c r="AC193" s="94">
        <f>Sheet1!AA191+Sheet1!AB191+BC193</f>
        <v>86.432352000000009</v>
      </c>
      <c r="AD193" s="94">
        <f>Sheet1!AA191+Sheet1!BN191+'Calculations II'!BC193-Calculation!AS193-Calculation!DJ193</f>
        <v>54.931595402841872</v>
      </c>
      <c r="AE193" s="94">
        <f>Sheet1!AA191+Sheet1!AB191+'Calculations II'!BC193-Calculation!AS193-Calculation!DJ193</f>
        <v>70.841595402841861</v>
      </c>
      <c r="AF193" s="94">
        <f ca="1">Sheet1!AA191+Sheet1!BN191+P193+'Calculations II'!BC193+Calculation!AS193+Calculation!DJ193</f>
        <v>83.527029402361492</v>
      </c>
      <c r="AG193" s="94">
        <f ca="1">IF(B193=TODAY(),0,Sheet1!AA191+Sheet1!BN191+'Calculations II'!BC193+'Calculations II'!P193-Sheet1!CT191-BP193)</f>
        <v>52.733272805203342</v>
      </c>
      <c r="AH193" s="94">
        <f ca="1">IF(B193=TODAY(),0,Sheet1!AA191+Sheet1!BN191+'Calculations II'!BC193+'Calculations II'!P193-BP193)</f>
        <v>67.936272805203345</v>
      </c>
      <c r="AI193" s="94">
        <f ca="1">IF(B193=TODAY(),0,BC193+Sheet1!AA191+Calculation!ES193+O193+W193+Sheet1!BN191+Calculation!AS193+Calculation!DJ193-BP193)</f>
        <v>83.527029402361478</v>
      </c>
      <c r="AJ193" s="94"/>
      <c r="AM193" s="90">
        <f t="shared" si="39"/>
        <v>42551</v>
      </c>
      <c r="AN193" s="94">
        <f>Sheet1!BU191</f>
        <v>26.9</v>
      </c>
      <c r="AO193" s="94">
        <f>Sheet1!AA191</f>
        <v>29.6</v>
      </c>
      <c r="AP193" s="94">
        <f t="shared" si="29"/>
        <v>1.661999999999999</v>
      </c>
      <c r="AQ193" s="1283">
        <f>((Sheet1!BV191-(Sheet1!BU191-AP193))/(Sheet1!BU191-AP193))</f>
        <v>0.12132498613202319</v>
      </c>
      <c r="AR193" s="94">
        <f t="shared" si="30"/>
        <v>27.938000000000002</v>
      </c>
      <c r="AS193" s="94">
        <f t="shared" si="31"/>
        <v>25.238</v>
      </c>
      <c r="AT193" s="89">
        <f>Sheet1!BB191</f>
        <v>2.4900000000000002</v>
      </c>
      <c r="AU193" s="89">
        <f>Sheet1!AS191*GPMtoMGD</f>
        <v>3.3552000000000005E-2</v>
      </c>
      <c r="AV193" s="94">
        <f>Sheet1!AT191</f>
        <v>0</v>
      </c>
      <c r="AW193" s="89">
        <f>Sheet1!AV191*GPMtoMGD</f>
        <v>1.4760000000000002</v>
      </c>
      <c r="AX193" s="89">
        <f>Sheet1!AW191*GPMtoMGD</f>
        <v>1.817712</v>
      </c>
      <c r="AY193" s="89">
        <f>Sheet1!AX191*GPMtoMGD</f>
        <v>0</v>
      </c>
      <c r="AZ193" s="89">
        <f>Sheet1!AY191*GPMtoMGD</f>
        <v>0</v>
      </c>
      <c r="BA193" s="89">
        <f>Sheet1!AZ191*GPMtoMGD</f>
        <v>0</v>
      </c>
      <c r="BB193" s="89">
        <f>Sheet1!BP191*GPMtoMGD</f>
        <v>1.4400000000000001E-3</v>
      </c>
      <c r="BC193" s="89">
        <f>Sheet1!CS191*GPMtoMGD</f>
        <v>2.2223519999999999</v>
      </c>
      <c r="BD193" s="89">
        <f>Sheet1!BO191*GPMtoMGD</f>
        <v>3.198528</v>
      </c>
      <c r="BE193" s="89">
        <f>Sheet1!BW191*GPMtoMGD</f>
        <v>1.82376</v>
      </c>
      <c r="BF193" s="89">
        <f>Sheet1!CN191*GPMtoMGD</f>
        <v>2.6300160000000004</v>
      </c>
      <c r="BG193" s="89">
        <f>Sheet1!CO191*GPMtoMGD</f>
        <v>1.3109760000000001</v>
      </c>
      <c r="BH193" s="89">
        <f>Sheet1!CP191*GPMtoMGD</f>
        <v>0.66600000000000004</v>
      </c>
      <c r="BI193" s="89">
        <f t="shared" si="40"/>
        <v>3.1999680000000001</v>
      </c>
      <c r="BK193" s="94">
        <f>SUM(AT193:BA193,AS193,BC193,Calculation!AQ193)</f>
        <v>72.277560639232334</v>
      </c>
      <c r="BM193" s="360">
        <f>0</f>
        <v>0</v>
      </c>
      <c r="BN193" s="360">
        <f>0</f>
        <v>0</v>
      </c>
      <c r="BP193" s="94">
        <f>SUM(BM193:BN193,W193,Sheet1!DX191)</f>
        <v>0</v>
      </c>
      <c r="BR193" s="94">
        <f>Sheet1!AA191</f>
        <v>29.6</v>
      </c>
      <c r="BS193" s="94">
        <f>Sheet1!AB191</f>
        <v>54.61</v>
      </c>
      <c r="BT193" s="94">
        <f t="shared" ca="1" si="32"/>
        <v>-2.5860791947966737</v>
      </c>
      <c r="BU193" s="94">
        <f>Sheet1!AT191</f>
        <v>0</v>
      </c>
      <c r="BV193" s="89">
        <f>Sheet1!BB191</f>
        <v>2.4900000000000002</v>
      </c>
      <c r="BW193" s="94">
        <f>Calculation!ED193</f>
        <v>13.100756597158147</v>
      </c>
      <c r="BX193" s="94">
        <f>(Sheet1!CS191*1440)/1000000</f>
        <v>2.2223519999999999</v>
      </c>
      <c r="CA193" s="94">
        <f ca="1">Sheet1!AC191-Sheet1!BK191-Sheet1!BL191-Sheet1!BM191-Sheet1!BC191-Sheet1!BD191-Sheet1!BE191-Sheet1!BF191-Sheet1!BG191-Sheet1!BH191-Sheet1!BI191+BC193+P193</f>
        <v>70.846272805203327</v>
      </c>
      <c r="CB193" s="93">
        <f t="shared" si="33"/>
        <v>110.00599954419634</v>
      </c>
      <c r="CC193" s="94">
        <f t="shared" si="34"/>
        <v>2.4900000000000002</v>
      </c>
      <c r="CD193" s="94">
        <f t="shared" ca="1" si="35"/>
        <v>83.94702940236148</v>
      </c>
      <c r="CE193" s="1161">
        <f t="shared" ca="1" si="36"/>
        <v>129.86605448545319</v>
      </c>
    </row>
    <row r="194" spans="1:83" s="89" customFormat="1" x14ac:dyDescent="0.2">
      <c r="A194" s="620" t="s">
        <v>8</v>
      </c>
      <c r="B194" s="91">
        <v>42552</v>
      </c>
      <c r="C194" s="92">
        <v>0</v>
      </c>
      <c r="D194" s="94">
        <f>(Sheet1!BQ192-Sheet1!BQ191)*1.385</f>
        <v>-2.2159999999999971</v>
      </c>
      <c r="E194" s="30">
        <f>(Sheet1!BR192-Sheet1!BR191)*1.385</f>
        <v>-2.9085000000000019</v>
      </c>
      <c r="F194" s="30">
        <f ca="1">IF(B194=TODAY(),0,-(VLOOKUP(Sheet1!CD192,Lookup!$I$4:$J$216,2)-VLOOKUP(Sheet1!CD191,Lookup!$I$4:$J$216,2))/1000000)</f>
        <v>-0.725458569834603</v>
      </c>
      <c r="G194" s="94">
        <f ca="1">IF(B194=TODAY(),0,-$G$6*(Sheet1!CF192-Sheet1!CF191)*7.48/1000000)</f>
        <v>-0.43684851157815285</v>
      </c>
      <c r="H194" s="94">
        <f ca="1">IF(B194=TODAY(),0,-$H$6*(Sheet1!CE192-Sheet1!CE191)*7.48/1000000)</f>
        <v>-7.5197161756325293E-2</v>
      </c>
      <c r="I194" s="94">
        <f ca="1">IF(B194=TODAY(),0,-$I$6*(Sheet1!CG192-Sheet1!CG191)*7.48/1000000)</f>
        <v>-2.2462440000000004E-2</v>
      </c>
      <c r="J194" s="95" t="s">
        <v>179</v>
      </c>
      <c r="K194" s="94">
        <f ca="1">IF(B194=TODAY(),0,-$K$6*(Sheet1!CH192-Sheet1!CH191)*7.48/1000000)</f>
        <v>-4.6643242621209044E-2</v>
      </c>
      <c r="L194" s="95" t="s">
        <v>179</v>
      </c>
      <c r="M194" s="94">
        <f ca="1">IF(B194=TODAY(),0,-$M$6*(Sheet1!CI192-Sheet1!CI191)*7.48/1000000)</f>
        <v>-0.10794905056816255</v>
      </c>
      <c r="N194" s="94">
        <f ca="1">IF(B194=TODAY(),0,-$N$6*(Sheet1!CJ192-Sheet1!CJ191)*7.48/1000000)</f>
        <v>-0.38472454144666879</v>
      </c>
      <c r="O194" s="94">
        <f t="shared" ca="1" si="37"/>
        <v>-1.7992835178051216</v>
      </c>
      <c r="P194" s="94">
        <f ca="1">O194+Calculation!ES194</f>
        <v>3.3289990027036742</v>
      </c>
      <c r="Q194" s="89" t="str">
        <f>IF(Sheet1!BQ192&gt;25.75,"spill elevation","-")</f>
        <v>-</v>
      </c>
      <c r="R194" s="89" t="str">
        <f>IF(Sheet1!BQ192&gt;25.75,"spill elevation","-")</f>
        <v>-</v>
      </c>
      <c r="S194" s="89" t="str">
        <f>IF(Sheet1!BR192&gt;25.75,"spill elevation","-")</f>
        <v>-</v>
      </c>
      <c r="T194" s="93">
        <f>IF(Sheet1!DU192=1,Sheet1!AA192-(SUM(AT194:BA194)+BE194),Sheet1!AA192-SUM(AT194:BA194))</f>
        <v>24.726239999999997</v>
      </c>
      <c r="U194" s="93">
        <f>Sheet1!BV192</f>
        <v>38.4</v>
      </c>
      <c r="V194" s="93">
        <f t="shared" si="38"/>
        <v>-13.673760000000001</v>
      </c>
      <c r="W194" s="93">
        <f>0</f>
        <v>0</v>
      </c>
      <c r="X194" s="89">
        <f>0</f>
        <v>0</v>
      </c>
      <c r="Y194" s="94">
        <f ca="1">Calculation!EJ195+Calculation!ES194+'Calculations II'!O194-'Calculations II'!W194</f>
        <v>69.557521848657331</v>
      </c>
      <c r="Z194" s="94">
        <f ca="1">Y194-Sheet1!CT193</f>
        <v>54.80452184865733</v>
      </c>
      <c r="AA194" s="94">
        <f ca="1">Y194+Calculation!DJ195+Calculation!AS195</f>
        <v>85.510486382196262</v>
      </c>
      <c r="AC194" s="94">
        <f>Sheet1!AA192+Sheet1!AB192+BC194</f>
        <v>80.59</v>
      </c>
      <c r="AD194" s="94">
        <f>Sheet1!AA192+Sheet1!BN192+'Calculations II'!BC194-Calculation!AS194-Calculation!DJ194</f>
        <v>48.607139470564995</v>
      </c>
      <c r="AE194" s="94">
        <f>Sheet1!AA192+Sheet1!AB192+'Calculations II'!BC194-Calculation!AS194-Calculation!DJ194</f>
        <v>64.697139470564991</v>
      </c>
      <c r="AF194" s="94">
        <f ca="1">Sheet1!AA192+Sheet1!BN192+P194+'Calculations II'!BC194+Calculation!AS194+Calculation!DJ194</f>
        <v>83.721859532138666</v>
      </c>
      <c r="AG194" s="94">
        <f ca="1">IF(B194=TODAY(),0,Sheet1!AA192+Sheet1!BN192+'Calculations II'!BC194+'Calculations II'!P194-Sheet1!CT192-BP194)</f>
        <v>52.508999002703668</v>
      </c>
      <c r="AH194" s="94">
        <f ca="1">IF(B194=TODAY(),0,Sheet1!AA192+Sheet1!BN192+'Calculations II'!BC194+'Calculations II'!P194-BP194)</f>
        <v>67.828999002703668</v>
      </c>
      <c r="AI194" s="94">
        <f ca="1">IF(B194=TODAY(),0,BC194+Sheet1!AA192+Calculation!ES194+O194+W194+Sheet1!BN192+Calculation!AS194+Calculation!DJ194-BP194)</f>
        <v>83.721859532138666</v>
      </c>
      <c r="AJ194" s="94"/>
      <c r="AM194" s="90">
        <f t="shared" si="39"/>
        <v>42552</v>
      </c>
      <c r="AN194" s="94">
        <f>Sheet1!BU192</f>
        <v>27.2</v>
      </c>
      <c r="AO194" s="94">
        <f>Sheet1!AA192</f>
        <v>29.7</v>
      </c>
      <c r="AP194" s="94">
        <f t="shared" si="29"/>
        <v>-5.1244999999999994</v>
      </c>
      <c r="AQ194" s="1283">
        <f>((Sheet1!BV192-(Sheet1!BU192-AP194))/(Sheet1!BU192-AP194))</f>
        <v>0.18795340995220339</v>
      </c>
      <c r="AR194" s="94">
        <f t="shared" si="30"/>
        <v>34.8245</v>
      </c>
      <c r="AS194" s="94">
        <f t="shared" si="31"/>
        <v>32.3245</v>
      </c>
      <c r="AT194" s="89">
        <f>Sheet1!BB192</f>
        <v>2.16</v>
      </c>
      <c r="AU194" s="89">
        <f>Sheet1!AS192*GPMtoMGD</f>
        <v>3.3120000000000004E-2</v>
      </c>
      <c r="AV194" s="94">
        <f>Sheet1!AT192</f>
        <v>0</v>
      </c>
      <c r="AW194" s="89">
        <f>Sheet1!AV192*GPMtoMGD</f>
        <v>0.91627199999999998</v>
      </c>
      <c r="AX194" s="89">
        <f>Sheet1!AW192*GPMtoMGD</f>
        <v>1.8643680000000002</v>
      </c>
      <c r="AY194" s="89">
        <f>Sheet1!AX192*GPMtoMGD</f>
        <v>0</v>
      </c>
      <c r="AZ194" s="89">
        <f>Sheet1!AY192*GPMtoMGD</f>
        <v>0</v>
      </c>
      <c r="BA194" s="89">
        <f>Sheet1!AZ192*GPMtoMGD</f>
        <v>0</v>
      </c>
      <c r="BB194" s="89">
        <f>Sheet1!BP192*GPMtoMGD</f>
        <v>1.4400000000000001E-3</v>
      </c>
      <c r="BC194" s="89">
        <f>Sheet1!CS192*GPMtoMGD</f>
        <v>0</v>
      </c>
      <c r="BD194" s="89">
        <f>Sheet1!BO192*GPMtoMGD</f>
        <v>3.9769920000000005</v>
      </c>
      <c r="BE194" s="89">
        <f>Sheet1!BW192*GPMtoMGD</f>
        <v>1.986192</v>
      </c>
      <c r="BF194" s="89">
        <f>Sheet1!CN192*GPMtoMGD</f>
        <v>3.1214879999999998</v>
      </c>
      <c r="BG194" s="89">
        <f>Sheet1!CO192*GPMtoMGD</f>
        <v>1.3619520000000001</v>
      </c>
      <c r="BH194" s="89">
        <f>Sheet1!CP192*GPMtoMGD</f>
        <v>0.66427200000000008</v>
      </c>
      <c r="BI194" s="89">
        <f t="shared" si="40"/>
        <v>3.9784320000000006</v>
      </c>
      <c r="BK194" s="94">
        <f>SUM(AT194:BA194,AS194,BC194,Calculation!AQ194)</f>
        <v>72.283878332674846</v>
      </c>
      <c r="BM194" s="360">
        <f>0</f>
        <v>0</v>
      </c>
      <c r="BN194" s="360">
        <f>0</f>
        <v>0</v>
      </c>
      <c r="BP194" s="94">
        <f>SUM(BM194:BN194,W194,Sheet1!DX192)</f>
        <v>0</v>
      </c>
      <c r="BR194" s="94">
        <f>Sheet1!AA192</f>
        <v>29.7</v>
      </c>
      <c r="BS194" s="94">
        <f>Sheet1!AB192</f>
        <v>50.89</v>
      </c>
      <c r="BT194" s="94">
        <f t="shared" ca="1" si="32"/>
        <v>3.3289990027036742</v>
      </c>
      <c r="BU194" s="94">
        <f>Sheet1!AT192</f>
        <v>0</v>
      </c>
      <c r="BV194" s="89">
        <f>Sheet1!BB192</f>
        <v>2.16</v>
      </c>
      <c r="BW194" s="94">
        <f>Calculation!ED194</f>
        <v>13.732860529435008</v>
      </c>
      <c r="BX194" s="94">
        <f>(Sheet1!CS192*1440)/1000000</f>
        <v>0</v>
      </c>
      <c r="CA194" s="94">
        <f ca="1">Sheet1!AC192-Sheet1!BK192-Sheet1!BL192-Sheet1!BM192-Sheet1!BC192-Sheet1!BD192-Sheet1!BE192-Sheet1!BF192-Sheet1!BG192-Sheet1!BH192-Sheet1!BI192+BC194+P194</f>
        <v>70.258999002703689</v>
      </c>
      <c r="CB194" s="93">
        <f t="shared" si="33"/>
        <v>103.42799476096403</v>
      </c>
      <c r="CC194" s="94">
        <f t="shared" si="34"/>
        <v>2.16</v>
      </c>
      <c r="CD194" s="94">
        <f t="shared" ca="1" si="35"/>
        <v>83.991859532138704</v>
      </c>
      <c r="CE194" s="1161">
        <f t="shared" ca="1" si="36"/>
        <v>129.93540669621856</v>
      </c>
    </row>
    <row r="195" spans="1:83" s="89" customFormat="1" x14ac:dyDescent="0.2">
      <c r="A195" s="620" t="s">
        <v>9</v>
      </c>
      <c r="B195" s="91">
        <v>42553</v>
      </c>
      <c r="C195" s="92">
        <v>0</v>
      </c>
      <c r="D195" s="94">
        <f>(Sheet1!BQ193-Sheet1!BQ192)*1.385</f>
        <v>-0.84484999999999921</v>
      </c>
      <c r="E195" s="30">
        <f>(Sheet1!BR193-Sheet1!BR192)*1.385</f>
        <v>-0.83099999999999707</v>
      </c>
      <c r="F195" s="30">
        <f ca="1">IF(B195=TODAY(),0,-(VLOOKUP(Sheet1!CD193,Lookup!$I$4:$J$216,2)-VLOOKUP(Sheet1!CD192,Lookup!$I$4:$J$216,2))/1000000)</f>
        <v>-0.72545856983459556</v>
      </c>
      <c r="G195" s="94">
        <f ca="1">IF(B195=TODAY(),0,-$G$6*(Sheet1!CF193-Sheet1!CF192)*7.48/1000000)</f>
        <v>-0.67512951789350772</v>
      </c>
      <c r="H195" s="94">
        <f ca="1">IF(B195=TODAY(),0,-$H$6*(Sheet1!CE193-Sheet1!CE192)*7.48/1000000)</f>
        <v>4.5118297053795289E-2</v>
      </c>
      <c r="I195" s="94">
        <f ca="1">IF(B195=TODAY(),0,-$I$6*(Sheet1!CG193-Sheet1!CG192)*7.48/1000000)</f>
        <v>-1.7969952000000015E-2</v>
      </c>
      <c r="J195" s="95" t="s">
        <v>179</v>
      </c>
      <c r="K195" s="94">
        <f ca="1">IF(B195=TODAY(),0,-$K$6*(Sheet1!CH193-Sheet1!CH192)*7.48/1000000)</f>
        <v>-2.6653281497833796E-2</v>
      </c>
      <c r="L195" s="95" t="s">
        <v>179</v>
      </c>
      <c r="M195" s="94">
        <f ca="1">IF(B195=TODAY(),0,-$M$6*(Sheet1!CI193-Sheet1!CI192)*7.48/1000000)</f>
        <v>-8.9957542140135238E-2</v>
      </c>
      <c r="N195" s="94">
        <f ca="1">IF(B195=TODAY(),0,-$N$6*(Sheet1!CJ193-Sheet1!CJ192)*7.48/1000000)</f>
        <v>-0.29164602335473161</v>
      </c>
      <c r="O195" s="94">
        <f t="shared" ca="1" si="37"/>
        <v>-1.7816965896670087</v>
      </c>
      <c r="P195" s="94">
        <f ca="1">O195+Calculation!ES195</f>
        <v>-0.11945630878069768</v>
      </c>
      <c r="Q195" s="89" t="str">
        <f>IF(Sheet1!BQ193&gt;25.75,"spill elevation","-")</f>
        <v>-</v>
      </c>
      <c r="R195" s="89" t="str">
        <f>IF(Sheet1!BQ193&gt;25.75,"spill elevation","-")</f>
        <v>-</v>
      </c>
      <c r="S195" s="89" t="str">
        <f>IF(Sheet1!BR193&gt;25.75,"spill elevation","-")</f>
        <v>-</v>
      </c>
      <c r="T195" s="93">
        <f>IF(Sheet1!DU193=1,Sheet1!AA193-(SUM(AT195:BA195)+BE195),Sheet1!AA193-SUM(AT195:BA195))</f>
        <v>24.877136</v>
      </c>
      <c r="U195" s="93">
        <f>Sheet1!BV193</f>
        <v>33.4</v>
      </c>
      <c r="V195" s="93">
        <f t="shared" si="38"/>
        <v>-8.5228639999999984</v>
      </c>
      <c r="W195" s="93">
        <f>0</f>
        <v>0</v>
      </c>
      <c r="X195" s="89">
        <f>0</f>
        <v>0</v>
      </c>
      <c r="Y195" s="94">
        <f ca="1">Calculation!EJ196+Calculation!ES195+'Calculations II'!O195-'Calculations II'!W195</f>
        <v>72.092204605192251</v>
      </c>
      <c r="Z195" s="94">
        <f ca="1">Y195-Sheet1!CT194</f>
        <v>57.417204605192254</v>
      </c>
      <c r="AA195" s="94">
        <f ca="1">Y195+Calculation!DJ196+Calculation!AS196</f>
        <v>87.604302532938448</v>
      </c>
      <c r="AC195" s="94">
        <f>Sheet1!AA193+Sheet1!AB193+BC195</f>
        <v>81.75</v>
      </c>
      <c r="AD195" s="94">
        <f>Sheet1!AA193+Sheet1!BN193+'Calculations II'!BC195-Calculation!AS195-Calculation!DJ195</f>
        <v>49.647035466461055</v>
      </c>
      <c r="AE195" s="94">
        <f>Sheet1!AA193+Sheet1!AB193+'Calculations II'!BC195-Calculation!AS195-Calculation!DJ195</f>
        <v>65.797035466461068</v>
      </c>
      <c r="AF195" s="94">
        <f ca="1">Sheet1!AA193+Sheet1!BN193+P195+'Calculations II'!BC195+Calculation!AS195+Calculation!DJ195</f>
        <v>81.433508224758228</v>
      </c>
      <c r="AG195" s="94">
        <f ca="1">IF(B195=TODAY(),0,Sheet1!AA193+Sheet1!BN193+'Calculations II'!BC195+'Calculations II'!P195-Sheet1!CT193-BP195)</f>
        <v>50.727543691219296</v>
      </c>
      <c r="AH195" s="94">
        <f ca="1">IF(B195=TODAY(),0,Sheet1!AA193+Sheet1!BN193+'Calculations II'!BC195+'Calculations II'!P195-BP195)</f>
        <v>65.480543691219296</v>
      </c>
      <c r="AI195" s="94">
        <f ca="1">IF(B195=TODAY(),0,BC195+Sheet1!AA193+Calculation!ES195+O195+W195+Sheet1!BN193+Calculation!AS195+Calculation!DJ195-BP195)</f>
        <v>81.433508224758242</v>
      </c>
      <c r="AJ195" s="94"/>
      <c r="AM195" s="90">
        <f t="shared" si="39"/>
        <v>42553</v>
      </c>
      <c r="AN195" s="94">
        <f>Sheet1!BU193</f>
        <v>27.1</v>
      </c>
      <c r="AO195" s="94">
        <f>Sheet1!AA193</f>
        <v>29.6</v>
      </c>
      <c r="AP195" s="94">
        <f t="shared" si="29"/>
        <v>-1.6758499999999963</v>
      </c>
      <c r="AQ195" s="1283">
        <f>((Sheet1!BV193-(Sheet1!BU193-AP195))/(Sheet1!BU193-AP195))</f>
        <v>0.16069551377283384</v>
      </c>
      <c r="AR195" s="94">
        <f t="shared" si="30"/>
        <v>31.275849999999998</v>
      </c>
      <c r="AS195" s="94">
        <f t="shared" si="31"/>
        <v>28.775849999999998</v>
      </c>
      <c r="AT195" s="89">
        <f>Sheet1!BB193</f>
        <v>1.86</v>
      </c>
      <c r="AU195" s="89">
        <f>Sheet1!AS193*GPMtoMGD</f>
        <v>1.8287999999999999E-2</v>
      </c>
      <c r="AV195" s="94">
        <f>Sheet1!AT193</f>
        <v>0</v>
      </c>
      <c r="AW195" s="89">
        <f>Sheet1!AV193*GPMtoMGD</f>
        <v>1.1335680000000001</v>
      </c>
      <c r="AX195" s="89">
        <f>Sheet1!AW193*GPMtoMGD</f>
        <v>1.7110080000000001</v>
      </c>
      <c r="AY195" s="89">
        <f>Sheet1!AX193*GPMtoMGD</f>
        <v>0</v>
      </c>
      <c r="AZ195" s="89">
        <f>Sheet1!AY193*GPMtoMGD</f>
        <v>0</v>
      </c>
      <c r="BA195" s="89">
        <f>Sheet1!AZ193*GPMtoMGD</f>
        <v>0</v>
      </c>
      <c r="BB195" s="89">
        <f>Sheet1!BP193*GPMtoMGD</f>
        <v>1.4400000000000001E-3</v>
      </c>
      <c r="BC195" s="89">
        <f>Sheet1!CS193*GPMtoMGD</f>
        <v>0</v>
      </c>
      <c r="BD195" s="89">
        <f>Sheet1!BO193*GPMtoMGD</f>
        <v>3.8080800000000004</v>
      </c>
      <c r="BE195" s="89">
        <f>Sheet1!BW193*GPMtoMGD</f>
        <v>1.9209600000000002</v>
      </c>
      <c r="BF195" s="89">
        <f>Sheet1!CN193*GPMtoMGD</f>
        <v>2.8935360000000001</v>
      </c>
      <c r="BG195" s="89">
        <f>Sheet1!CO193*GPMtoMGD</f>
        <v>1.447776</v>
      </c>
      <c r="BH195" s="89">
        <f>Sheet1!CP193*GPMtoMGD</f>
        <v>0.5761440000000001</v>
      </c>
      <c r="BI195" s="89">
        <f t="shared" si="40"/>
        <v>3.8095200000000005</v>
      </c>
      <c r="BK195" s="94">
        <f>SUM(AT195:BA195,AS195,BC195,Calculation!AQ195)</f>
        <v>69.686069435620666</v>
      </c>
      <c r="BM195" s="360">
        <f>0</f>
        <v>0</v>
      </c>
      <c r="BN195" s="360">
        <f>0</f>
        <v>0</v>
      </c>
      <c r="BP195" s="94">
        <f>SUM(BM195:BN195,W195,Sheet1!DX193)</f>
        <v>0</v>
      </c>
      <c r="BR195" s="94">
        <f>Sheet1!AA193</f>
        <v>29.6</v>
      </c>
      <c r="BS195" s="94">
        <f>Sheet1!AB193</f>
        <v>52.15</v>
      </c>
      <c r="BT195" s="94">
        <f t="shared" ca="1" si="32"/>
        <v>-0.11945630878069768</v>
      </c>
      <c r="BU195" s="94">
        <f>Sheet1!AT193</f>
        <v>0</v>
      </c>
      <c r="BV195" s="89">
        <f>Sheet1!BB193</f>
        <v>1.86</v>
      </c>
      <c r="BW195" s="94">
        <f>Calculation!ED195</f>
        <v>14.092964533538936</v>
      </c>
      <c r="BX195" s="94">
        <f>(Sheet1!CS193*1440)/1000000</f>
        <v>0</v>
      </c>
      <c r="CA195" s="94">
        <f ca="1">Sheet1!AC193-Sheet1!BK193-Sheet1!BL193-Sheet1!BM193-Sheet1!BC193-Sheet1!BD193-Sheet1!BE193-Sheet1!BF193-Sheet1!BG193-Sheet1!BH193-Sheet1!BI193+BC195+P195</f>
        <v>67.610543691219306</v>
      </c>
      <c r="CB195" s="93">
        <f t="shared" si="33"/>
        <v>104.66543386661527</v>
      </c>
      <c r="CC195" s="94">
        <f t="shared" si="34"/>
        <v>1.86</v>
      </c>
      <c r="CD195" s="94">
        <f t="shared" ca="1" si="35"/>
        <v>81.703508224758238</v>
      </c>
      <c r="CE195" s="1161">
        <f t="shared" ca="1" si="36"/>
        <v>126.39532722370099</v>
      </c>
    </row>
    <row r="196" spans="1:83" s="89" customFormat="1" x14ac:dyDescent="0.2">
      <c r="A196" s="620" t="s">
        <v>3</v>
      </c>
      <c r="B196" s="91">
        <v>42554</v>
      </c>
      <c r="C196" s="92">
        <v>0</v>
      </c>
      <c r="D196" s="94">
        <f>(Sheet1!BQ194-Sheet1!BQ193)*1.385</f>
        <v>2.8115499999999969</v>
      </c>
      <c r="E196" s="30">
        <f>(Sheet1!BR194-Sheet1!BR193)*1.385</f>
        <v>2.8530999999999982</v>
      </c>
      <c r="F196" s="30">
        <f ca="1">IF(B196=TODAY(),0,-(VLOOKUP(Sheet1!CD194,Lookup!$I$4:$J$216,2)-VLOOKUP(Sheet1!CD193,Lookup!$I$4:$J$216,2))/1000000)</f>
        <v>0.31091081564339806</v>
      </c>
      <c r="G196" s="94">
        <f ca="1">IF(B196=TODAY(),0,-$G$6*(Sheet1!CF194-Sheet1!CF193)*7.48/1000000)</f>
        <v>0.79427002105118594</v>
      </c>
      <c r="H196" s="94">
        <f ca="1">IF(B196=TODAY(),0,-$H$6*(Sheet1!CE194-Sheet1!CE193)*7.48/1000000)</f>
        <v>1.503943235126474E-2</v>
      </c>
      <c r="I196" s="94">
        <f ca="1">IF(B196=TODAY(),0,-$I$6*(Sheet1!CG194-Sheet1!CG193)*7.48/1000000)</f>
        <v>2.2462440000000004E-2</v>
      </c>
      <c r="J196" s="95" t="s">
        <v>179</v>
      </c>
      <c r="K196" s="94">
        <f ca="1">IF(B196=TODAY(),0,-$K$6*(Sheet1!CH194-Sheet1!CH193)*7.48/1000000)</f>
        <v>3.4649265947183872E-2</v>
      </c>
      <c r="L196" s="95" t="s">
        <v>179</v>
      </c>
      <c r="M196" s="94">
        <f ca="1">IF(B196=TODAY(),0,-$M$6*(Sheet1!CI194-Sheet1!CI193)*7.48/1000000)</f>
        <v>0.21589810113632443</v>
      </c>
      <c r="N196" s="94">
        <f ca="1">IF(B196=TODAY(),0,-$N$6*(Sheet1!CJ194-Sheet1!CJ193)*7.48/1000000)</f>
        <v>0.13651515986817186</v>
      </c>
      <c r="O196" s="94">
        <f t="shared" ca="1" si="37"/>
        <v>1.529745235997529</v>
      </c>
      <c r="P196" s="94">
        <f ca="1">O196+Calculation!ES196</f>
        <v>-4.2901148855571911</v>
      </c>
      <c r="Q196" s="89" t="str">
        <f>IF(Sheet1!BQ194&gt;25.75,"spill elevation","-")</f>
        <v>-</v>
      </c>
      <c r="R196" s="89" t="str">
        <f>IF(Sheet1!BQ194&gt;25.75,"spill elevation","-")</f>
        <v>-</v>
      </c>
      <c r="S196" s="89" t="str">
        <f>IF(Sheet1!BR194&gt;25.75,"spill elevation","-")</f>
        <v>-</v>
      </c>
      <c r="T196" s="93">
        <f>IF(Sheet1!DU194=1,Sheet1!AA194-(SUM(AT196:BA196)+BE196),Sheet1!AA194-SUM(AT196:BA196))</f>
        <v>25.347536000000002</v>
      </c>
      <c r="U196" s="93">
        <f>Sheet1!BV194</f>
        <v>25.3</v>
      </c>
      <c r="V196" s="93">
        <f t="shared" si="38"/>
        <v>4.7536000000000911E-2</v>
      </c>
      <c r="W196" s="93">
        <f>0</f>
        <v>0</v>
      </c>
      <c r="X196" s="89">
        <f>0</f>
        <v>0</v>
      </c>
      <c r="Y196" s="94">
        <f ca="1">Calculation!EJ197+Calculation!ES196+'Calculations II'!O196-'Calculations II'!W196</f>
        <v>65.032511204105532</v>
      </c>
      <c r="Z196" s="94">
        <f ca="1">Y196-Sheet1!CT195</f>
        <v>50.686511204105528</v>
      </c>
      <c r="AA196" s="94">
        <f ca="1">Y196+Calculation!DJ197+Calculation!AS197</f>
        <v>80.554182758357726</v>
      </c>
      <c r="AC196" s="94">
        <f>Sheet1!AA194+Sheet1!AB194+BC196</f>
        <v>84.45</v>
      </c>
      <c r="AD196" s="94">
        <f>Sheet1!AA194+Sheet1!BN194+'Calculations II'!BC196-Calculation!AS196-Calculation!DJ196</f>
        <v>53.187902072253813</v>
      </c>
      <c r="AE196" s="94">
        <f>Sheet1!AA194+Sheet1!AB194+'Calculations II'!BC196-Calculation!AS196-Calculation!DJ196</f>
        <v>68.937902072253806</v>
      </c>
      <c r="AF196" s="94">
        <f ca="1">Sheet1!AA194+Sheet1!BN194+P196+'Calculations II'!BC196+Calculation!AS196+Calculation!DJ196</f>
        <v>79.921983042189012</v>
      </c>
      <c r="AG196" s="94">
        <f ca="1">IF(B196=TODAY(),0,Sheet1!AA194+Sheet1!BN194+'Calculations II'!BC196+'Calculations II'!P196-Sheet1!CT194-BP196)</f>
        <v>49.734885114442818</v>
      </c>
      <c r="AH196" s="94">
        <f ca="1">IF(B196=TODAY(),0,Sheet1!AA194+Sheet1!BN194+'Calculations II'!BC196+'Calculations II'!P196-BP196)</f>
        <v>64.409885114442815</v>
      </c>
      <c r="AI196" s="94">
        <f ca="1">IF(B196=TODAY(),0,BC196+Sheet1!AA194+Calculation!ES196+O196+W196+Sheet1!BN194+Calculation!AS196+Calculation!DJ196-BP196)</f>
        <v>79.921983042189012</v>
      </c>
      <c r="AJ196" s="94"/>
      <c r="AM196" s="90">
        <f t="shared" si="39"/>
        <v>42554</v>
      </c>
      <c r="AN196" s="94">
        <f>Sheet1!BU194</f>
        <v>27.1</v>
      </c>
      <c r="AO196" s="94">
        <f>Sheet1!AA194</f>
        <v>29.6</v>
      </c>
      <c r="AP196" s="94">
        <f t="shared" si="29"/>
        <v>5.6646499999999946</v>
      </c>
      <c r="AQ196" s="1283">
        <f>((Sheet1!BV194-(Sheet1!BU194-AP196))/(Sheet1!BU194-AP196))</f>
        <v>0.18029330055259152</v>
      </c>
      <c r="AR196" s="94">
        <f t="shared" si="30"/>
        <v>23.935350000000007</v>
      </c>
      <c r="AS196" s="94">
        <f t="shared" si="31"/>
        <v>21.435350000000007</v>
      </c>
      <c r="AT196" s="89">
        <f>Sheet1!BB194</f>
        <v>1.44</v>
      </c>
      <c r="AU196" s="89">
        <f>Sheet1!AS194*GPMtoMGD</f>
        <v>3.1104000000000003E-2</v>
      </c>
      <c r="AV196" s="94">
        <f>Sheet1!AT194</f>
        <v>0</v>
      </c>
      <c r="AW196" s="89">
        <f>Sheet1!AV194*GPMtoMGD</f>
        <v>1.198512</v>
      </c>
      <c r="AX196" s="89">
        <f>Sheet1!AW194*GPMtoMGD</f>
        <v>1.5828480000000003</v>
      </c>
      <c r="AY196" s="89">
        <f>Sheet1!AX194*GPMtoMGD</f>
        <v>0</v>
      </c>
      <c r="AZ196" s="89">
        <f>Sheet1!AY194*GPMtoMGD</f>
        <v>0</v>
      </c>
      <c r="BA196" s="89">
        <f>Sheet1!AZ194*GPMtoMGD</f>
        <v>0</v>
      </c>
      <c r="BB196" s="89">
        <f>Sheet1!BP194*GPMtoMGD</f>
        <v>1.4400000000000001E-3</v>
      </c>
      <c r="BC196" s="89">
        <f>Sheet1!CS194*GPMtoMGD</f>
        <v>0</v>
      </c>
      <c r="BD196" s="89">
        <f>Sheet1!BO194*GPMtoMGD</f>
        <v>3.1919040000000001</v>
      </c>
      <c r="BE196" s="89">
        <f>Sheet1!BW194*GPMtoMGD</f>
        <v>1.7871839999999999</v>
      </c>
      <c r="BF196" s="89">
        <f>Sheet1!CN194*GPMtoMGD</f>
        <v>2.807712</v>
      </c>
      <c r="BG196" s="89">
        <f>Sheet1!CO194*GPMtoMGD</f>
        <v>1.4283360000000001</v>
      </c>
      <c r="BH196" s="89">
        <f>Sheet1!CP194*GPMtoMGD</f>
        <v>0.57024000000000008</v>
      </c>
      <c r="BI196" s="89">
        <f t="shared" si="40"/>
        <v>3.1933440000000002</v>
      </c>
      <c r="BK196" s="94">
        <f>SUM(AT196:BA196,AS196,BC196,Calculation!AQ196)</f>
        <v>65.017265677975431</v>
      </c>
      <c r="BM196" s="360">
        <f>0</f>
        <v>0</v>
      </c>
      <c r="BN196" s="360">
        <f>0</f>
        <v>0</v>
      </c>
      <c r="BP196" s="94">
        <f>SUM(BM196:BN196,W196,Sheet1!DX194)</f>
        <v>0</v>
      </c>
      <c r="BR196" s="94">
        <f>Sheet1!AA194</f>
        <v>29.6</v>
      </c>
      <c r="BS196" s="94">
        <f>Sheet1!AB194</f>
        <v>54.85</v>
      </c>
      <c r="BT196" s="94">
        <f t="shared" ca="1" si="32"/>
        <v>-4.2901148855571911</v>
      </c>
      <c r="BU196" s="94">
        <f>Sheet1!AT194</f>
        <v>0</v>
      </c>
      <c r="BV196" s="89">
        <f>Sheet1!BB194</f>
        <v>1.44</v>
      </c>
      <c r="BW196" s="94">
        <f>Calculation!ED196</f>
        <v>14.072097927746194</v>
      </c>
      <c r="BX196" s="94">
        <f>(Sheet1!CS194*1440)/1000000</f>
        <v>0</v>
      </c>
      <c r="CA196" s="94">
        <f ca="1">Sheet1!AC194-Sheet1!BK194-Sheet1!BL194-Sheet1!BM194-Sheet1!BC194-Sheet1!BD194-Sheet1!BE194-Sheet1!BF194-Sheet1!BG194-Sheet1!BH194-Sheet1!BI194+BC196+P196</f>
        <v>66.169885114442806</v>
      </c>
      <c r="CB196" s="93">
        <f t="shared" si="33"/>
        <v>108.87461450577663</v>
      </c>
      <c r="CC196" s="94">
        <f t="shared" si="34"/>
        <v>1.44</v>
      </c>
      <c r="CD196" s="94">
        <f t="shared" ca="1" si="35"/>
        <v>80.241983042189005</v>
      </c>
      <c r="CE196" s="1161">
        <f t="shared" ca="1" si="36"/>
        <v>124.13434776626639</v>
      </c>
    </row>
    <row r="197" spans="1:83" s="89" customFormat="1" x14ac:dyDescent="0.2">
      <c r="A197" s="620" t="s">
        <v>4</v>
      </c>
      <c r="B197" s="91">
        <v>42555</v>
      </c>
      <c r="C197" s="92">
        <v>0</v>
      </c>
      <c r="D197" s="94">
        <f>(Sheet1!BQ195-Sheet1!BQ194)*1.385</f>
        <v>1.7035500000000006</v>
      </c>
      <c r="E197" s="30">
        <f>(Sheet1!BR195-Sheet1!BR194)*1.385</f>
        <v>1.6481500000000018</v>
      </c>
      <c r="F197" s="30">
        <f ca="1">IF(B197=TODAY(),0,-(VLOOKUP(Sheet1!CD195,Lookup!$I$4:$J$216,2)-VLOOKUP(Sheet1!CD194,Lookup!$I$4:$J$216,2))/1000000)</f>
        <v>-0.72545856983460111</v>
      </c>
      <c r="G197" s="94">
        <f ca="1">IF(B197=TODAY(),0,-$G$6*(Sheet1!CF195-Sheet1!CF194)*7.48/1000000)</f>
        <v>-0.23828100631535493</v>
      </c>
      <c r="H197" s="94">
        <f ca="1">IF(B197=TODAY(),0,-$H$6*(Sheet1!CE195-Sheet1!CE194)*7.48/1000000)</f>
        <v>-9.0236594107590037E-2</v>
      </c>
      <c r="I197" s="94">
        <f ca="1">IF(B197=TODAY(),0,-$I$6*(Sheet1!CG195-Sheet1!CG194)*7.48/1000000)</f>
        <v>6.2894832000000012E-2</v>
      </c>
      <c r="J197" s="95" t="s">
        <v>179</v>
      </c>
      <c r="K197" s="94">
        <f ca="1">IF(B197=TODAY(),0,-$K$6*(Sheet1!CH195-Sheet1!CH194)*7.48/1000000)</f>
        <v>0.10528046191644339</v>
      </c>
      <c r="L197" s="95" t="s">
        <v>179</v>
      </c>
      <c r="M197" s="94">
        <f ca="1">IF(B197=TODAY(),0,-$M$6*(Sheet1!CI195-Sheet1!CI194)*7.48/1000000)</f>
        <v>0.30585564327645964</v>
      </c>
      <c r="N197" s="94">
        <f ca="1">IF(B197=TODAY(),0,-$N$6*(Sheet1!CJ195-Sheet1!CJ194)*7.48/1000000)</f>
        <v>-0.57708681217000213</v>
      </c>
      <c r="O197" s="94">
        <f t="shared" ca="1" si="37"/>
        <v>-1.1570320452346452</v>
      </c>
      <c r="P197" s="94">
        <f ca="1">O197+Calculation!ES197</f>
        <v>-4.4852052726513056</v>
      </c>
      <c r="Q197" s="89" t="str">
        <f>IF(Sheet1!BQ195&gt;25.75,"spill elevation","-")</f>
        <v>-</v>
      </c>
      <c r="R197" s="89" t="str">
        <f>IF(Sheet1!BQ195&gt;25.75,"spill elevation","-")</f>
        <v>-</v>
      </c>
      <c r="S197" s="89" t="str">
        <f>IF(Sheet1!BR195&gt;25.75,"spill elevation","-")</f>
        <v>-</v>
      </c>
      <c r="T197" s="93">
        <f>IF(Sheet1!DU195=1,Sheet1!AA195-(SUM(AT197:BA197)+BE197),Sheet1!AA195-SUM(AT197:BA197))</f>
        <v>25.602336000000001</v>
      </c>
      <c r="U197" s="93">
        <f>Sheet1!BV195</f>
        <v>28</v>
      </c>
      <c r="V197" s="93">
        <f t="shared" si="38"/>
        <v>-2.3976639999999989</v>
      </c>
      <c r="W197" s="93">
        <f>0</f>
        <v>0</v>
      </c>
      <c r="X197" s="89">
        <f>0</f>
        <v>0</v>
      </c>
      <c r="Y197" s="94">
        <f ca="1">Calculation!EJ198+Calculation!ES197+'Calculations II'!O197-'Calculations II'!W197</f>
        <v>60.988121998457721</v>
      </c>
      <c r="Z197" s="94">
        <f ca="1">Y197-Sheet1!CT196</f>
        <v>46.858121998457719</v>
      </c>
      <c r="AA197" s="94">
        <f ca="1">Y197+Calculation!DJ198+Calculation!AS198</f>
        <v>75.860732029163955</v>
      </c>
      <c r="AC197" s="94">
        <f>Sheet1!AA195+Sheet1!AB195+BC197</f>
        <v>84.41</v>
      </c>
      <c r="AD197" s="94">
        <f>Sheet1!AA195+Sheet1!BN195+'Calculations II'!BC197-Calculation!AS197-Calculation!DJ197</f>
        <v>53.188328445747814</v>
      </c>
      <c r="AE197" s="94">
        <f>Sheet1!AA195+Sheet1!AB195+'Calculations II'!BC197-Calculation!AS197-Calculation!DJ197</f>
        <v>68.888328445747803</v>
      </c>
      <c r="AF197" s="94">
        <f ca="1">Sheet1!AA195+Sheet1!BN195+P197+'Calculations II'!BC197+Calculation!AS197+Calculation!DJ197</f>
        <v>79.746466281600902</v>
      </c>
      <c r="AG197" s="94">
        <f ca="1">IF(B197=TODAY(),0,Sheet1!AA195+Sheet1!BN195+'Calculations II'!BC197+'Calculations II'!P197-Sheet1!CT195-BP197)</f>
        <v>49.878794727348705</v>
      </c>
      <c r="AH197" s="94">
        <f ca="1">IF(B197=TODAY(),0,Sheet1!AA195+Sheet1!BN195+'Calculations II'!BC197+'Calculations II'!P197-BP197)</f>
        <v>64.224794727348709</v>
      </c>
      <c r="AI197" s="94">
        <f ca="1">IF(B197=TODAY(),0,BC197+Sheet1!AA195+Calculation!ES197+O197+W197+Sheet1!BN195+Calculation!AS197+Calculation!DJ197-BP197)</f>
        <v>79.746466281600888</v>
      </c>
      <c r="AJ197" s="94"/>
      <c r="AM197" s="90">
        <f t="shared" si="39"/>
        <v>42555</v>
      </c>
      <c r="AN197" s="94">
        <f>Sheet1!BU195</f>
        <v>27.2</v>
      </c>
      <c r="AO197" s="94">
        <f>Sheet1!AA195</f>
        <v>29.61</v>
      </c>
      <c r="AP197" s="94">
        <f t="shared" si="29"/>
        <v>3.3517000000000023</v>
      </c>
      <c r="AQ197" s="1283">
        <f>((Sheet1!BV195-(Sheet1!BU195-AP197))/(Sheet1!BU195-AP197))</f>
        <v>0.17408788047785384</v>
      </c>
      <c r="AR197" s="94">
        <f t="shared" si="30"/>
        <v>26.258299999999998</v>
      </c>
      <c r="AS197" s="94">
        <f t="shared" si="31"/>
        <v>23.848299999999998</v>
      </c>
      <c r="AT197" s="89">
        <f>Sheet1!BB195</f>
        <v>1.44</v>
      </c>
      <c r="AU197" s="89">
        <f>Sheet1!AS195*GPMtoMGD</f>
        <v>1.8000000000000002E-2</v>
      </c>
      <c r="AV197" s="94">
        <f>Sheet1!AT195</f>
        <v>0</v>
      </c>
      <c r="AW197" s="89">
        <f>Sheet1!AV195*GPMtoMGD</f>
        <v>1.0209600000000001</v>
      </c>
      <c r="AX197" s="89">
        <f>Sheet1!AW195*GPMtoMGD</f>
        <v>1.5287040000000001</v>
      </c>
      <c r="AY197" s="89">
        <f>Sheet1!AX195*GPMtoMGD</f>
        <v>0</v>
      </c>
      <c r="AZ197" s="89">
        <f>Sheet1!AY195*GPMtoMGD</f>
        <v>0</v>
      </c>
      <c r="BA197" s="89">
        <f>Sheet1!AZ195*GPMtoMGD</f>
        <v>0</v>
      </c>
      <c r="BB197" s="89">
        <f>Sheet1!BP195*GPMtoMGD</f>
        <v>1.4400000000000001E-3</v>
      </c>
      <c r="BC197" s="89">
        <f>Sheet1!CS195*GPMtoMGD</f>
        <v>0</v>
      </c>
      <c r="BD197" s="89">
        <f>Sheet1!BO195*GPMtoMGD</f>
        <v>3.2542560000000003</v>
      </c>
      <c r="BE197" s="89">
        <f>Sheet1!BW195*GPMtoMGD</f>
        <v>1.7244000000000002</v>
      </c>
      <c r="BF197" s="89">
        <f>Sheet1!CN195*GPMtoMGD</f>
        <v>2.7096480000000001</v>
      </c>
      <c r="BG197" s="89">
        <f>Sheet1!CO195*GPMtoMGD</f>
        <v>1.3955040000000001</v>
      </c>
      <c r="BH197" s="89">
        <f>Sheet1!CP195*GPMtoMGD</f>
        <v>0.58694400000000002</v>
      </c>
      <c r="BI197" s="89">
        <f t="shared" si="40"/>
        <v>3.2556960000000004</v>
      </c>
      <c r="BK197" s="94">
        <f>SUM(AT197:BA197,AS197,BC197,Calculation!AQ197)</f>
        <v>67.127958134897355</v>
      </c>
      <c r="BM197" s="360">
        <f>0</f>
        <v>0</v>
      </c>
      <c r="BN197" s="360">
        <f>0</f>
        <v>0</v>
      </c>
      <c r="BP197" s="94">
        <f>SUM(BM197:BN197,W197,Sheet1!DX195)</f>
        <v>0</v>
      </c>
      <c r="BR197" s="94">
        <f>Sheet1!AA195</f>
        <v>29.61</v>
      </c>
      <c r="BS197" s="94">
        <f>Sheet1!AB195</f>
        <v>54.8</v>
      </c>
      <c r="BT197" s="94">
        <f t="shared" ca="1" si="32"/>
        <v>-4.4852052726513056</v>
      </c>
      <c r="BU197" s="94">
        <f>Sheet1!AT195</f>
        <v>0</v>
      </c>
      <c r="BV197" s="89">
        <f>Sheet1!BB195</f>
        <v>1.44</v>
      </c>
      <c r="BW197" s="94">
        <f>Calculation!ED197</f>
        <v>14.081671554252198</v>
      </c>
      <c r="BX197" s="94">
        <f>(Sheet1!CS195*1440)/1000000</f>
        <v>0</v>
      </c>
      <c r="CA197" s="94">
        <f ca="1">Sheet1!AC195-Sheet1!BK195-Sheet1!BL195-Sheet1!BM195-Sheet1!BC195-Sheet1!BD195-Sheet1!BE195-Sheet1!BF195-Sheet1!BG195-Sheet1!BH195-Sheet1!BI195+BC197+P197</f>
        <v>65.904794727348701</v>
      </c>
      <c r="CB197" s="93">
        <f t="shared" si="33"/>
        <v>108.79792410557184</v>
      </c>
      <c r="CC197" s="94">
        <f t="shared" si="34"/>
        <v>1.44</v>
      </c>
      <c r="CD197" s="94">
        <f t="shared" ca="1" si="35"/>
        <v>79.986466281600897</v>
      </c>
      <c r="CE197" s="1161">
        <f t="shared" ca="1" si="36"/>
        <v>123.73906333763658</v>
      </c>
    </row>
    <row r="198" spans="1:83" s="89" customFormat="1" x14ac:dyDescent="0.2">
      <c r="A198" s="620" t="s">
        <v>5</v>
      </c>
      <c r="B198" s="91">
        <v>42556</v>
      </c>
      <c r="C198" s="92">
        <v>0</v>
      </c>
      <c r="D198" s="94">
        <f>(Sheet1!BQ196-Sheet1!BQ195)*1.385</f>
        <v>0.90025000000000299</v>
      </c>
      <c r="E198" s="30">
        <f>(Sheet1!BR196-Sheet1!BR195)*1.385</f>
        <v>0.91410000000000025</v>
      </c>
      <c r="F198" s="30">
        <f ca="1">IF(B198=TODAY(),0,-(VLOOKUP(Sheet1!CD196,Lookup!$I$4:$J$216,2)-VLOOKUP(Sheet1!CD195,Lookup!$I$4:$J$216,2))/1000000)</f>
        <v>-0.20727387709559872</v>
      </c>
      <c r="G198" s="94">
        <f ca="1">IF(B198=TODAY(),0,-$G$6*(Sheet1!CF196-Sheet1!CF195)*7.48/1000000)</f>
        <v>0.27799450736791476</v>
      </c>
      <c r="H198" s="94">
        <f ca="1">IF(B198=TODAY(),0,-$H$6*(Sheet1!CE196-Sheet1!CE195)*7.48/1000000)</f>
        <v>6.0157729405060027E-2</v>
      </c>
      <c r="I198" s="94">
        <f ca="1">IF(B198=TODAY(),0,-$I$6*(Sheet1!CG196-Sheet1!CG195)*7.48/1000000)</f>
        <v>-8.5357272000000012E-2</v>
      </c>
      <c r="J198" s="95" t="s">
        <v>179</v>
      </c>
      <c r="K198" s="94">
        <f ca="1">IF(B198=TODAY(),0,-$K$6*(Sheet1!CH196-Sheet1!CH195)*7.48/1000000)</f>
        <v>-0.1199397667402519</v>
      </c>
      <c r="L198" s="95" t="s">
        <v>179</v>
      </c>
      <c r="M198" s="94">
        <f ca="1">IF(B198=TODAY(),0,-$M$6*(Sheet1!CI196-Sheet1!CI195)*7.48/1000000)</f>
        <v>-0.44978771070067619</v>
      </c>
      <c r="N198" s="94">
        <f ca="1">IF(B198=TODAY(),0,-$N$6*(Sheet1!CJ196-Sheet1!CJ195)*7.48/1000000)</f>
        <v>0.28544078881527046</v>
      </c>
      <c r="O198" s="94">
        <f t="shared" ca="1" si="37"/>
        <v>-0.23876560094828159</v>
      </c>
      <c r="P198" s="94">
        <f ca="1">O198+Calculation!ES198</f>
        <v>-2.0423181382227615</v>
      </c>
      <c r="Q198" s="89" t="str">
        <f>IF(Sheet1!BQ196&gt;25.75,"spill elevation","-")</f>
        <v>-</v>
      </c>
      <c r="R198" s="89" t="str">
        <f>IF(Sheet1!BQ196&gt;25.75,"spill elevation","-")</f>
        <v>-</v>
      </c>
      <c r="S198" s="89" t="str">
        <f>IF(Sheet1!BR196&gt;25.75,"spill elevation","-")</f>
        <v>-</v>
      </c>
      <c r="T198" s="93">
        <f>IF(Sheet1!DU196=1,Sheet1!AA196-(SUM(AT198:BA198)+BE198),Sheet1!AA196-SUM(AT198:BA198))</f>
        <v>25.312031999999999</v>
      </c>
      <c r="U198" s="93">
        <f>Sheet1!BV196</f>
        <v>29.5</v>
      </c>
      <c r="V198" s="93">
        <f t="shared" si="38"/>
        <v>-4.1879680000000015</v>
      </c>
      <c r="W198" s="93">
        <f>0</f>
        <v>0</v>
      </c>
      <c r="X198" s="89">
        <f>0</f>
        <v>0</v>
      </c>
      <c r="Y198" s="94">
        <f ca="1">Calculation!EJ199+Calculation!ES198+'Calculations II'!O198-'Calculations II'!W198</f>
        <v>58.306549973822762</v>
      </c>
      <c r="Z198" s="94">
        <f ca="1">Y198-Sheet1!CT197</f>
        <v>43.483549973822761</v>
      </c>
      <c r="AA198" s="94">
        <f ca="1">Y198+Calculation!DJ199+Calculation!AS199</f>
        <v>72.943992177462704</v>
      </c>
      <c r="AC198" s="94">
        <f>Sheet1!AA196+Sheet1!AB196+BC198</f>
        <v>78.91</v>
      </c>
      <c r="AD198" s="94">
        <f>Sheet1!AA196+Sheet1!BN196+'Calculations II'!BC198-Calculation!AS198-Calculation!DJ198</f>
        <v>48.83738996929376</v>
      </c>
      <c r="AE198" s="94">
        <f>Sheet1!AA196+Sheet1!AB196+'Calculations II'!BC198-Calculation!AS198-Calculation!DJ198</f>
        <v>64.037389969293756</v>
      </c>
      <c r="AF198" s="94">
        <f ca="1">Sheet1!AA196+Sheet1!BN196+P198+'Calculations II'!BC198+Calculation!AS198+Calculation!DJ198</f>
        <v>76.540291892483481</v>
      </c>
      <c r="AG198" s="94">
        <f ca="1">IF(B198=TODAY(),0,Sheet1!AA196+Sheet1!BN196+'Calculations II'!BC198+'Calculations II'!P198-Sheet1!CT196-BP198)</f>
        <v>47.537681861777237</v>
      </c>
      <c r="AH198" s="94">
        <f ca="1">IF(B198=TODAY(),0,Sheet1!AA196+Sheet1!BN196+'Calculations II'!BC198+'Calculations II'!P198-BP198)</f>
        <v>61.66768186177724</v>
      </c>
      <c r="AI198" s="94">
        <f ca="1">IF(B198=TODAY(),0,BC198+Sheet1!AA196+Calculation!ES198+O198+W198+Sheet1!BN196+Calculation!AS198+Calculation!DJ198-BP198)</f>
        <v>76.540291892483481</v>
      </c>
      <c r="AJ198" s="94"/>
      <c r="AM198" s="90">
        <f t="shared" si="39"/>
        <v>42556</v>
      </c>
      <c r="AN198" s="94">
        <f>Sheet1!BU196</f>
        <v>27</v>
      </c>
      <c r="AO198" s="94">
        <f>Sheet1!AA196</f>
        <v>29.61</v>
      </c>
      <c r="AP198" s="94">
        <f t="shared" si="29"/>
        <v>1.8143500000000032</v>
      </c>
      <c r="AQ198" s="1283">
        <f>((Sheet1!BV196-(Sheet1!BU196-AP198))/(Sheet1!BU196-AP198))</f>
        <v>0.17130191200147724</v>
      </c>
      <c r="AR198" s="94">
        <f t="shared" si="30"/>
        <v>27.795649999999995</v>
      </c>
      <c r="AS198" s="94">
        <f t="shared" si="31"/>
        <v>25.185649999999995</v>
      </c>
      <c r="AT198" s="89">
        <f>Sheet1!BB196</f>
        <v>1.44</v>
      </c>
      <c r="AU198" s="89">
        <f>Sheet1!AS196*GPMtoMGD</f>
        <v>3.2112000000000002E-2</v>
      </c>
      <c r="AV198" s="94">
        <f>Sheet1!AT196</f>
        <v>0</v>
      </c>
      <c r="AW198" s="89">
        <f>Sheet1!AV196*GPMtoMGD</f>
        <v>1.1160000000000001</v>
      </c>
      <c r="AX198" s="89">
        <f>Sheet1!AW196*GPMtoMGD</f>
        <v>1.7098560000000003</v>
      </c>
      <c r="AY198" s="89">
        <f>Sheet1!AX196*GPMtoMGD</f>
        <v>0</v>
      </c>
      <c r="AZ198" s="89">
        <f>Sheet1!AY196*GPMtoMGD</f>
        <v>0</v>
      </c>
      <c r="BA198" s="89">
        <f>Sheet1!AZ196*GPMtoMGD</f>
        <v>0</v>
      </c>
      <c r="BB198" s="89">
        <f>Sheet1!BP196*GPMtoMGD</f>
        <v>0</v>
      </c>
      <c r="BC198" s="89">
        <f>Sheet1!CS196*GPMtoMGD</f>
        <v>0</v>
      </c>
      <c r="BD198" s="89">
        <f>Sheet1!BO196*GPMtoMGD</f>
        <v>3.7058400000000002</v>
      </c>
      <c r="BE198" s="89">
        <f>Sheet1!BW196*GPMtoMGD</f>
        <v>1.6110720000000001</v>
      </c>
      <c r="BF198" s="89">
        <f>Sheet1!CN196*GPMtoMGD</f>
        <v>2.3113440000000001</v>
      </c>
      <c r="BG198" s="89">
        <f>Sheet1!CO196*GPMtoMGD</f>
        <v>1.2359519999999999</v>
      </c>
      <c r="BH198" s="89">
        <f>Sheet1!CP196*GPMtoMGD</f>
        <v>0.60076799999999997</v>
      </c>
      <c r="BI198" s="89">
        <f t="shared" si="40"/>
        <v>3.7058400000000002</v>
      </c>
      <c r="BK198" s="94">
        <f>SUM(AT198:BA198,AS198,BC198,Calculation!AQ198)</f>
        <v>63.897742872057307</v>
      </c>
      <c r="BM198" s="360">
        <f>0</f>
        <v>0</v>
      </c>
      <c r="BN198" s="360">
        <f>0</f>
        <v>0</v>
      </c>
      <c r="BP198" s="94">
        <f>SUM(BM198:BN198,W198,Sheet1!DX196)</f>
        <v>0</v>
      </c>
      <c r="BR198" s="94">
        <f>Sheet1!AA196</f>
        <v>29.61</v>
      </c>
      <c r="BS198" s="94">
        <f>Sheet1!AB196</f>
        <v>49.3</v>
      </c>
      <c r="BT198" s="94">
        <f t="shared" ca="1" si="32"/>
        <v>-2.0423181382227615</v>
      </c>
      <c r="BU198" s="94">
        <f>Sheet1!AT196</f>
        <v>0</v>
      </c>
      <c r="BV198" s="89">
        <f>Sheet1!BB196</f>
        <v>1.44</v>
      </c>
      <c r="BW198" s="94">
        <f>Calculation!ED198</f>
        <v>13.432610030706243</v>
      </c>
      <c r="BX198" s="94">
        <f>(Sheet1!CS196*1440)/1000000</f>
        <v>0</v>
      </c>
      <c r="CA198" s="94">
        <f ca="1">Sheet1!AC196-Sheet1!BK196-Sheet1!BL196-Sheet1!BM196-Sheet1!BC196-Sheet1!BD196-Sheet1!BE196-Sheet1!BF196-Sheet1!BG196-Sheet1!BH196-Sheet1!BI196+BC198+P198</f>
        <v>63.557681861777233</v>
      </c>
      <c r="CB198" s="93">
        <f t="shared" si="33"/>
        <v>101.29352228249743</v>
      </c>
      <c r="CC198" s="94">
        <f t="shared" si="34"/>
        <v>1.44</v>
      </c>
      <c r="CD198" s="94">
        <f t="shared" ca="1" si="35"/>
        <v>76.990291892483469</v>
      </c>
      <c r="CE198" s="1161">
        <f t="shared" ca="1" si="36"/>
        <v>119.10398155767191</v>
      </c>
    </row>
    <row r="199" spans="1:83" s="89" customFormat="1" x14ac:dyDescent="0.2">
      <c r="A199" s="620" t="s">
        <v>6</v>
      </c>
      <c r="B199" s="91">
        <v>42557</v>
      </c>
      <c r="C199" s="92">
        <v>0</v>
      </c>
      <c r="D199" s="94">
        <f>(Sheet1!BQ197-Sheet1!BQ196)*1.385</f>
        <v>-4.5843500000000033</v>
      </c>
      <c r="E199" s="30">
        <f>(Sheet1!BR197-Sheet1!BR196)*1.385</f>
        <v>-4.639750000000002</v>
      </c>
      <c r="F199" s="30">
        <f ca="1">IF(B199=TODAY(),0,-(VLOOKUP(Sheet1!CD197,Lookup!$I$4:$J$216,2)-VLOOKUP(Sheet1!CD196,Lookup!$I$4:$J$216,2))/1000000)</f>
        <v>1.6581910167648028</v>
      </c>
      <c r="G199" s="94">
        <f ca="1">IF(B199=TODAY(),0,-$G$6*(Sheet1!CF197-Sheet1!CF196)*7.48/1000000)</f>
        <v>3.9713501052558449E-2</v>
      </c>
      <c r="H199" s="94">
        <f ca="1">IF(B199=TODAY(),0,-$H$6*(Sheet1!CE197-Sheet1!CE196)*7.48/1000000)</f>
        <v>-0.15039432351265059</v>
      </c>
      <c r="I199" s="94">
        <f ca="1">IF(B199=TODAY(),0,-$I$6*(Sheet1!CG197-Sheet1!CG196)*7.48/1000000)</f>
        <v>4.0432392000000018E-2</v>
      </c>
      <c r="J199" s="95" t="s">
        <v>179</v>
      </c>
      <c r="K199" s="94">
        <f ca="1">IF(B199=TODAY(),0,-$K$6*(Sheet1!CH197-Sheet1!CH196)*7.48/1000000)</f>
        <v>5.9969883370125883E-2</v>
      </c>
      <c r="L199" s="95" t="s">
        <v>179</v>
      </c>
      <c r="M199" s="94">
        <f ca="1">IF(B199=TODAY(),0,-$M$6*(Sheet1!CI197-Sheet1!CI196)*7.48/1000000)</f>
        <v>0.17991508428027048</v>
      </c>
      <c r="N199" s="94">
        <f ca="1">IF(B199=TODAY(),0,-$N$6*(Sheet1!CJ197-Sheet1!CJ196)*7.48/1000000)</f>
        <v>0.59570251578838895</v>
      </c>
      <c r="O199" s="94">
        <f t="shared" ca="1" si="37"/>
        <v>2.4235300697434958</v>
      </c>
      <c r="P199" s="94">
        <f ca="1">O199+Calculation!ES199</f>
        <v>11.712875675103046</v>
      </c>
      <c r="Q199" s="89" t="str">
        <f>IF(Sheet1!BQ197&gt;25.75,"spill elevation","-")</f>
        <v>-</v>
      </c>
      <c r="R199" s="89" t="str">
        <f>IF(Sheet1!BQ197&gt;25.75,"spill elevation","-")</f>
        <v>-</v>
      </c>
      <c r="S199" s="89" t="str">
        <f>IF(Sheet1!BR197&gt;25.75,"spill elevation","-")</f>
        <v>-</v>
      </c>
      <c r="T199" s="93">
        <f>IF(Sheet1!DU197=1,Sheet1!AA197-(SUM(AT199:BA199)+BE199),Sheet1!AA197-SUM(AT199:BA199))</f>
        <v>25.02872</v>
      </c>
      <c r="U199" s="93">
        <f>Sheet1!BV197</f>
        <v>42</v>
      </c>
      <c r="V199" s="93">
        <f t="shared" si="38"/>
        <v>-16.97128</v>
      </c>
      <c r="W199" s="93">
        <f>0</f>
        <v>0</v>
      </c>
      <c r="X199" s="89">
        <f>0</f>
        <v>0</v>
      </c>
      <c r="Y199" s="94">
        <f ca="1">Calculation!EJ200+Calculation!ES199+'Calculations II'!O199-'Calculations II'!W199</f>
        <v>71.271986301531342</v>
      </c>
      <c r="Z199" s="94">
        <f ca="1">Y199-Sheet1!CT198</f>
        <v>55.441986301531344</v>
      </c>
      <c r="AA199" s="94">
        <f ca="1">Y199+Calculation!DJ200+Calculation!AS200</f>
        <v>86.300807771776377</v>
      </c>
      <c r="AC199" s="94">
        <f>Sheet1!AA197+Sheet1!AB197+BC199</f>
        <v>70.5</v>
      </c>
      <c r="AD199" s="94">
        <f>Sheet1!AA197+Sheet1!BN197+'Calculations II'!BC199-Calculation!AS199-Calculation!DJ199</f>
        <v>41.062557796360068</v>
      </c>
      <c r="AE199" s="94">
        <f>Sheet1!AA197+Sheet1!AB197+'Calculations II'!BC199-Calculation!AS199-Calculation!DJ199</f>
        <v>55.862557796360065</v>
      </c>
      <c r="AF199" s="94">
        <f ca="1">Sheet1!AA197+Sheet1!BN197+P199+'Calculations II'!BC199+Calculation!AS199+Calculation!DJ199</f>
        <v>82.050317878742987</v>
      </c>
      <c r="AG199" s="94">
        <f ca="1">IF(B199=TODAY(),0,Sheet1!AA197+Sheet1!BN197+'Calculations II'!BC199+'Calculations II'!P199-Sheet1!CT197-BP199)</f>
        <v>52.589875675103052</v>
      </c>
      <c r="AH199" s="94">
        <f ca="1">IF(B199=TODAY(),0,Sheet1!AA197+Sheet1!BN197+'Calculations II'!BC199+'Calculations II'!P199-BP199)</f>
        <v>67.412875675103052</v>
      </c>
      <c r="AI199" s="94">
        <f ca="1">IF(B199=TODAY(),0,BC199+Sheet1!AA197+Calculation!ES199+O199+W199+Sheet1!BN197+Calculation!AS199+Calculation!DJ199-BP199)</f>
        <v>82.050317878742973</v>
      </c>
      <c r="AJ199" s="94"/>
      <c r="AM199" s="90">
        <f t="shared" si="39"/>
        <v>42557</v>
      </c>
      <c r="AN199" s="94">
        <f>Sheet1!BU197</f>
        <v>27.1</v>
      </c>
      <c r="AO199" s="94">
        <f>Sheet1!AA197</f>
        <v>29.6</v>
      </c>
      <c r="AP199" s="94">
        <f t="shared" si="29"/>
        <v>-9.2241000000000053</v>
      </c>
      <c r="AQ199" s="1283">
        <f>((Sheet1!BV197-(Sheet1!BU197-AP199))/(Sheet1!BU197-AP199))</f>
        <v>0.15625714057609108</v>
      </c>
      <c r="AR199" s="94">
        <f t="shared" si="30"/>
        <v>38.824100000000008</v>
      </c>
      <c r="AS199" s="94">
        <f t="shared" si="31"/>
        <v>36.324100000000008</v>
      </c>
      <c r="AT199" s="89">
        <f>Sheet1!BB197</f>
        <v>1.44</v>
      </c>
      <c r="AU199" s="89">
        <f>Sheet1!AS197*GPMtoMGD</f>
        <v>1.6704E-2</v>
      </c>
      <c r="AV199" s="94">
        <f>Sheet1!AT197</f>
        <v>0</v>
      </c>
      <c r="AW199" s="89">
        <f>Sheet1!AV197*GPMtoMGD</f>
        <v>1.2831840000000001</v>
      </c>
      <c r="AX199" s="89">
        <f>Sheet1!AW197*GPMtoMGD</f>
        <v>1.8313920000000001</v>
      </c>
      <c r="AY199" s="89">
        <f>Sheet1!AX197*GPMtoMGD</f>
        <v>0</v>
      </c>
      <c r="AZ199" s="89">
        <f>Sheet1!AY197*GPMtoMGD</f>
        <v>0</v>
      </c>
      <c r="BA199" s="89">
        <f>Sheet1!AZ197*GPMtoMGD</f>
        <v>0</v>
      </c>
      <c r="BB199" s="89">
        <f>Sheet1!BP197*GPMtoMGD</f>
        <v>0</v>
      </c>
      <c r="BC199" s="89">
        <f>Sheet1!CS197*GPMtoMGD</f>
        <v>0</v>
      </c>
      <c r="BD199" s="89">
        <f>Sheet1!BO197*GPMtoMGD</f>
        <v>3.269088</v>
      </c>
      <c r="BE199" s="89">
        <f>Sheet1!BW197*GPMtoMGD</f>
        <v>1.8653760000000001</v>
      </c>
      <c r="BF199" s="89">
        <f>Sheet1!CN197*GPMtoMGD</f>
        <v>3.0742560000000005</v>
      </c>
      <c r="BG199" s="89">
        <f>Sheet1!CO197*GPMtoMGD</f>
        <v>1.3449600000000002</v>
      </c>
      <c r="BH199" s="89">
        <f>Sheet1!CP197*GPMtoMGD</f>
        <v>0.67305599999999999</v>
      </c>
      <c r="BI199" s="89">
        <f t="shared" si="40"/>
        <v>3.269088</v>
      </c>
      <c r="BK199" s="94">
        <f>SUM(AT199:BA199,AS199,BC199,Calculation!AQ199)</f>
        <v>67.149438042302023</v>
      </c>
      <c r="BM199" s="360">
        <f>0</f>
        <v>0</v>
      </c>
      <c r="BN199" s="360">
        <f>0</f>
        <v>0</v>
      </c>
      <c r="BP199" s="94">
        <f>SUM(BM199:BN199,W199,Sheet1!DX197)</f>
        <v>0</v>
      </c>
      <c r="BR199" s="94">
        <f>Sheet1!AA197</f>
        <v>29.6</v>
      </c>
      <c r="BS199" s="94">
        <f>Sheet1!AB197</f>
        <v>40.9</v>
      </c>
      <c r="BT199" s="94">
        <f t="shared" ca="1" si="32"/>
        <v>11.712875675103046</v>
      </c>
      <c r="BU199" s="94">
        <f>Sheet1!AT197</f>
        <v>0</v>
      </c>
      <c r="BV199" s="89">
        <f>Sheet1!BB197</f>
        <v>1.44</v>
      </c>
      <c r="BW199" s="94">
        <f>Calculation!ED199</f>
        <v>13.197442203639941</v>
      </c>
      <c r="BX199" s="94">
        <f>(Sheet1!CS197*1440)/1000000</f>
        <v>0</v>
      </c>
      <c r="CA199" s="94">
        <f ca="1">Sheet1!AC197-Sheet1!BK197-Sheet1!BL197-Sheet1!BM197-Sheet1!BC197-Sheet1!BD197-Sheet1!BE197-Sheet1!BF197-Sheet1!BG197-Sheet1!BH197-Sheet1!BI197+BC199+P199</f>
        <v>69.092875675103045</v>
      </c>
      <c r="CB199" s="93">
        <f t="shared" si="33"/>
        <v>88.647056910969013</v>
      </c>
      <c r="CC199" s="94">
        <f t="shared" si="34"/>
        <v>1.44</v>
      </c>
      <c r="CD199" s="94">
        <f t="shared" ca="1" si="35"/>
        <v>82.290317878742982</v>
      </c>
      <c r="CE199" s="1161">
        <f t="shared" ca="1" si="36"/>
        <v>127.30312175841539</v>
      </c>
    </row>
    <row r="200" spans="1:83" s="89" customFormat="1" x14ac:dyDescent="0.2">
      <c r="A200" s="620" t="s">
        <v>7</v>
      </c>
      <c r="B200" s="91">
        <v>42558</v>
      </c>
      <c r="C200" s="92">
        <v>0</v>
      </c>
      <c r="D200" s="94">
        <f>(Sheet1!BQ198-Sheet1!BQ197)*1.385</f>
        <v>-1.2187999999999986</v>
      </c>
      <c r="E200" s="30">
        <f>(Sheet1!BR198-Sheet1!BR197)*1.385</f>
        <v>-1.177249999999997</v>
      </c>
      <c r="F200" s="30">
        <f ca="1">IF(B200=TODAY(),0,-(VLOOKUP(Sheet1!CD198,Lookup!$I$4:$J$216,2)-VLOOKUP(Sheet1!CD197,Lookup!$I$4:$J$216,2))/1000000)</f>
        <v>0.51818469273899681</v>
      </c>
      <c r="G200" s="94">
        <f ca="1">IF(B200=TODAY(),0,-$G$6*(Sheet1!CF198-Sheet1!CF197)*7.48/1000000)</f>
        <v>-0.19856750526279648</v>
      </c>
      <c r="H200" s="94">
        <f ca="1">IF(B200=TODAY(),0,-$H$6*(Sheet1!CE198-Sheet1!CE197)*7.48/1000000)</f>
        <v>-6.0157729405060027E-2</v>
      </c>
      <c r="I200" s="94">
        <f ca="1">IF(B200=TODAY(),0,-$I$6*(Sheet1!CG198-Sheet1!CG197)*7.48/1000000)</f>
        <v>-1.7969952000000015E-2</v>
      </c>
      <c r="J200" s="95" t="s">
        <v>179</v>
      </c>
      <c r="K200" s="94">
        <f ca="1">IF(B200=TODAY(),0,-$K$6*(Sheet1!CH198-Sheet1!CH197)*7.48/1000000)</f>
        <v>-2.6653281497833674E-2</v>
      </c>
      <c r="L200" s="95" t="s">
        <v>179</v>
      </c>
      <c r="M200" s="94">
        <f ca="1">IF(B200=TODAY(),0,-$M$6*(Sheet1!CI198-Sheet1!CI197)*7.48/1000000)</f>
        <v>-8.9957542140135238E-2</v>
      </c>
      <c r="N200" s="94">
        <f ca="1">IF(B200=TODAY(),0,-$N$6*(Sheet1!CJ198-Sheet1!CJ197)*7.48/1000000)</f>
        <v>7.4462814473549299E-2</v>
      </c>
      <c r="O200" s="94">
        <f t="shared" ca="1" si="37"/>
        <v>0.19934149690672068</v>
      </c>
      <c r="P200" s="94">
        <f ca="1">O200+Calculation!ES200</f>
        <v>2.4155593301384828</v>
      </c>
      <c r="Q200" s="89" t="str">
        <f>IF(Sheet1!BQ198&gt;25.75,"spill elevation","-")</f>
        <v>-</v>
      </c>
      <c r="R200" s="89" t="str">
        <f>IF(Sheet1!BQ198&gt;25.75,"spill elevation","-")</f>
        <v>-</v>
      </c>
      <c r="S200" s="89" t="str">
        <f>IF(Sheet1!BR198&gt;25.75,"spill elevation","-")</f>
        <v>-</v>
      </c>
      <c r="T200" s="93">
        <f>IF(Sheet1!DU198=1,Sheet1!AA198-(SUM(AT200:BA200)+BE200),Sheet1!AA198-SUM(AT200:BA200))</f>
        <v>25.873008000000002</v>
      </c>
      <c r="U200" s="93">
        <f>Sheet1!BV198</f>
        <v>34.9</v>
      </c>
      <c r="V200" s="93">
        <f t="shared" si="38"/>
        <v>-9.0269919999999964</v>
      </c>
      <c r="W200" s="93">
        <f>0</f>
        <v>0</v>
      </c>
      <c r="X200" s="89">
        <f>0</f>
        <v>0</v>
      </c>
      <c r="Y200" s="94">
        <f ca="1">Calculation!EJ201+Calculation!ES200+'Calculations II'!O200-'Calculations II'!W200</f>
        <v>65.585323395358259</v>
      </c>
      <c r="Z200" s="94">
        <f ca="1">Y200-Sheet1!CT199</f>
        <v>48.897323395358256</v>
      </c>
      <c r="AA200" s="94">
        <f ca="1">Y200+Calculation!DJ201+Calculation!AS201</f>
        <v>80.606653912781695</v>
      </c>
      <c r="AC200" s="94">
        <f>Sheet1!AA198+Sheet1!AB198+BC200</f>
        <v>72.77000000000001</v>
      </c>
      <c r="AD200" s="94">
        <f>Sheet1!AA198+Sheet1!BN198+'Calculations II'!BC200-Calculation!AS200-Calculation!DJ200</f>
        <v>42.541178529754959</v>
      </c>
      <c r="AE200" s="94">
        <f>Sheet1!AA198+Sheet1!AB198+'Calculations II'!BC200-Calculation!AS200-Calculation!DJ200</f>
        <v>57.741178529754976</v>
      </c>
      <c r="AF200" s="94">
        <f ca="1">Sheet1!AA198+Sheet1!BN198+P200+'Calculations II'!BC200+Calculation!AS200+Calculation!DJ200</f>
        <v>75.01438080038352</v>
      </c>
      <c r="AG200" s="94">
        <f ca="1">IF(B200=TODAY(),0,Sheet1!AA198+Sheet1!BN198+'Calculations II'!BC200+'Calculations II'!P200-Sheet1!CT198-BP200)</f>
        <v>44.155559330138487</v>
      </c>
      <c r="AH200" s="94">
        <f ca="1">IF(B200=TODAY(),0,Sheet1!AA198+Sheet1!BN198+'Calculations II'!BC200+'Calculations II'!P200-BP200)</f>
        <v>59.985559330138486</v>
      </c>
      <c r="AI200" s="94">
        <f ca="1">IF(B200=TODAY(),0,BC200+Sheet1!AA198+Calculation!ES200+O200+W200+Sheet1!BN198+Calculation!AS200+Calculation!DJ200-BP200)</f>
        <v>75.01438080038352</v>
      </c>
      <c r="AJ200" s="94"/>
      <c r="AM200" s="90">
        <f t="shared" si="39"/>
        <v>42558</v>
      </c>
      <c r="AN200" s="94">
        <f>Sheet1!BU198</f>
        <v>27.5</v>
      </c>
      <c r="AO200" s="94">
        <f>Sheet1!AA198</f>
        <v>29.67</v>
      </c>
      <c r="AP200" s="94">
        <f t="shared" si="29"/>
        <v>-2.3960499999999954</v>
      </c>
      <c r="AQ200" s="1283">
        <f>((Sheet1!BV198-(Sheet1!BU198-AP200))/(Sheet1!BU198-AP200))</f>
        <v>0.16737829913985305</v>
      </c>
      <c r="AR200" s="94">
        <f t="shared" si="30"/>
        <v>32.066049999999997</v>
      </c>
      <c r="AS200" s="94">
        <f>AN200-AP200</f>
        <v>29.896049999999995</v>
      </c>
      <c r="AT200" s="89">
        <f>Sheet1!BB198</f>
        <v>1.44</v>
      </c>
      <c r="AU200" s="89">
        <f>Sheet1!AS198*GPMtoMGD</f>
        <v>3.5279999999999999E-2</v>
      </c>
      <c r="AV200" s="94">
        <f>Sheet1!AT198</f>
        <v>0</v>
      </c>
      <c r="AW200" s="89">
        <f>Sheet1!AV198*GPMtoMGD</f>
        <v>0.84499199999999997</v>
      </c>
      <c r="AX200" s="89">
        <f>Sheet1!AW198*GPMtoMGD</f>
        <v>1.47672</v>
      </c>
      <c r="AY200" s="89">
        <f>Sheet1!AX198*GPMtoMGD</f>
        <v>0</v>
      </c>
      <c r="AZ200" s="89">
        <f>Sheet1!AY198*GPMtoMGD</f>
        <v>0</v>
      </c>
      <c r="BA200" s="89">
        <f>Sheet1!AZ198*GPMtoMGD</f>
        <v>0</v>
      </c>
      <c r="BB200" s="89">
        <f>Sheet1!BP198*GPMtoMGD</f>
        <v>0</v>
      </c>
      <c r="BC200" s="89">
        <f>Sheet1!CS198*GPMtoMGD</f>
        <v>0</v>
      </c>
      <c r="BD200" s="89">
        <f>Sheet1!BO198*GPMtoMGD</f>
        <v>3.0765600000000002</v>
      </c>
      <c r="BE200" s="89">
        <f>Sheet1!BW198*GPMtoMGD</f>
        <v>1.5648480000000002</v>
      </c>
      <c r="BF200" s="89">
        <f>Sheet1!CN198*GPMtoMGD</f>
        <v>1.8195840000000001</v>
      </c>
      <c r="BG200" s="89">
        <f>Sheet1!CO198*GPMtoMGD</f>
        <v>1.1017440000000001</v>
      </c>
      <c r="BH200" s="89">
        <f>Sheet1!CP198*GPMtoMGD</f>
        <v>0.61732799999999999</v>
      </c>
      <c r="BI200" s="89">
        <f t="shared" si="40"/>
        <v>3.0765600000000002</v>
      </c>
      <c r="BK200" s="94">
        <f>SUM(AT200:BA200,AS200,BC200,Calculation!AQ200)</f>
        <v>61.755819129521583</v>
      </c>
      <c r="BM200" s="360">
        <f>0</f>
        <v>0</v>
      </c>
      <c r="BN200" s="360">
        <f>0</f>
        <v>0</v>
      </c>
      <c r="BP200" s="94">
        <f>SUM(BM200:BN200,W200,Sheet1!DX198)</f>
        <v>0</v>
      </c>
      <c r="BR200" s="94">
        <f>Sheet1!AA198</f>
        <v>29.67</v>
      </c>
      <c r="BS200" s="94">
        <f>Sheet1!AB198</f>
        <v>43.1</v>
      </c>
      <c r="BT200" s="94">
        <f t="shared" ca="1" si="32"/>
        <v>2.4155593301384828</v>
      </c>
      <c r="BU200" s="94">
        <f>Sheet1!AT198</f>
        <v>0</v>
      </c>
      <c r="BV200" s="89">
        <f>Sheet1!BB198</f>
        <v>1.44</v>
      </c>
      <c r="BW200" s="94">
        <f>Calculation!ED200</f>
        <v>13.588821470245041</v>
      </c>
      <c r="BX200" s="94">
        <f>(Sheet1!CS198*1440)/1000000</f>
        <v>0</v>
      </c>
      <c r="CA200" s="94">
        <f ca="1">Sheet1!AC198-Sheet1!BK198-Sheet1!BL198-Sheet1!BM198-Sheet1!BC198-Sheet1!BD198-Sheet1!BE198-Sheet1!BF198-Sheet1!BG198-Sheet1!BH198-Sheet1!BI198+BC200+P200</f>
        <v>61.675559330138476</v>
      </c>
      <c r="CB200" s="93">
        <f t="shared" si="33"/>
        <v>91.553283185530944</v>
      </c>
      <c r="CC200" s="94">
        <f t="shared" si="34"/>
        <v>1.44</v>
      </c>
      <c r="CD200" s="94">
        <f t="shared" ca="1" si="35"/>
        <v>75.26438080038352</v>
      </c>
      <c r="CE200" s="1161">
        <f t="shared" ca="1" si="36"/>
        <v>116.4339970981933</v>
      </c>
    </row>
    <row r="201" spans="1:83" s="89" customFormat="1" x14ac:dyDescent="0.2">
      <c r="A201" s="620" t="s">
        <v>8</v>
      </c>
      <c r="B201" s="91">
        <v>42559</v>
      </c>
      <c r="C201" s="92">
        <v>0</v>
      </c>
      <c r="D201" s="94">
        <f>(Sheet1!BQ199-Sheet1!BQ198)*1.385</f>
        <v>0.41550000000000098</v>
      </c>
      <c r="E201" s="30">
        <f>(Sheet1!BR199-Sheet1!BR198)*1.385</f>
        <v>0.42934999999999823</v>
      </c>
      <c r="F201" s="30">
        <f ca="1">IF(B201=TODAY(),0,-(VLOOKUP(Sheet1!CD199,Lookup!$I$4:$J$216,2)-VLOOKUP(Sheet1!CD198,Lookup!$I$4:$J$216,2))/1000000)</f>
        <v>-0.51818469273899681</v>
      </c>
      <c r="G201" s="94">
        <f ca="1">IF(B201=TODAY(),0,-$G$6*(Sheet1!CF199-Sheet1!CF198)*7.48/1000000)</f>
        <v>3.9713501052559864E-2</v>
      </c>
      <c r="H201" s="94">
        <f ca="1">IF(B201=TODAY(),0,-$H$6*(Sheet1!CE199-Sheet1!CE198)*7.48/1000000)</f>
        <v>4.5118297053795289E-2</v>
      </c>
      <c r="I201" s="94">
        <f ca="1">IF(B201=TODAY(),0,-$I$6*(Sheet1!CG199-Sheet1!CG198)*7.48/1000000)</f>
        <v>-2.2462440000000004E-2</v>
      </c>
      <c r="J201" s="95" t="s">
        <v>179</v>
      </c>
      <c r="K201" s="94">
        <f ca="1">IF(B201=TODAY(),0,-$K$6*(Sheet1!CH199-Sheet1!CH198)*7.48/1000000)</f>
        <v>-5.3306562995667592E-2</v>
      </c>
      <c r="L201" s="95" t="s">
        <v>179</v>
      </c>
      <c r="M201" s="94">
        <f ca="1">IF(B201=TODAY(),0,-$M$6*(Sheet1!CI199-Sheet1!CI198)*7.48/1000000)</f>
        <v>-0.16192357585224318</v>
      </c>
      <c r="N201" s="94">
        <f ca="1">IF(B201=TODAY(),0,-$N$6*(Sheet1!CJ199-Sheet1!CJ198)*7.48/1000000)</f>
        <v>-0.1054889871708606</v>
      </c>
      <c r="O201" s="94">
        <f t="shared" ca="1" si="37"/>
        <v>-0.77653446065141307</v>
      </c>
      <c r="P201" s="94">
        <f ca="1">O201+Calculation!ES201</f>
        <v>-1.6075200149212074</v>
      </c>
      <c r="Q201" s="89" t="str">
        <f>IF(Sheet1!BQ199&gt;25.75,"spill elevation","-")</f>
        <v>-</v>
      </c>
      <c r="R201" s="89" t="str">
        <f>IF(Sheet1!BQ199&gt;25.75,"spill elevation","-")</f>
        <v>-</v>
      </c>
      <c r="S201" s="89" t="str">
        <f>IF(Sheet1!BR199&gt;25.75,"spill elevation","-")</f>
        <v>-</v>
      </c>
      <c r="T201" s="93">
        <f>IF(Sheet1!DU199=1,Sheet1!AA199-(SUM(AT201:BA201)+BE201),Sheet1!AA199-SUM(AT201:BA201))</f>
        <v>26.054767999999999</v>
      </c>
      <c r="U201" s="93">
        <f>Sheet1!BV199</f>
        <v>31.5</v>
      </c>
      <c r="V201" s="93">
        <f t="shared" si="38"/>
        <v>-5.4452320000000007</v>
      </c>
      <c r="W201" s="93">
        <f>0</f>
        <v>0</v>
      </c>
      <c r="X201" s="89">
        <f>0</f>
        <v>0</v>
      </c>
      <c r="Y201" s="94">
        <f ca="1">Calculation!EJ202+Calculation!ES201+'Calculations II'!O201-'Calculations II'!W201</f>
        <v>63.846398699811921</v>
      </c>
      <c r="Z201" s="94">
        <f ca="1">Y201-Sheet1!CT200</f>
        <v>46.972398699811919</v>
      </c>
      <c r="AA201" s="94">
        <f ca="1">Y201+Calculation!DJ202+Calculation!AS202</f>
        <v>78.868116034219014</v>
      </c>
      <c r="AC201" s="94">
        <f>Sheet1!AA199+Sheet1!AB199+BC201</f>
        <v>77.23</v>
      </c>
      <c r="AD201" s="94">
        <f>Sheet1!AA199+Sheet1!BN199+'Calculations II'!BC201-Calculation!AS201-Calculation!DJ201</f>
        <v>47.008669482576558</v>
      </c>
      <c r="AE201" s="94">
        <f>Sheet1!AA199+Sheet1!AB199+'Calculations II'!BC201-Calculation!AS201-Calculation!DJ201</f>
        <v>62.20866948257656</v>
      </c>
      <c r="AF201" s="94">
        <f ca="1">Sheet1!AA199+Sheet1!BN199+P201+'Calculations II'!BC201+Calculation!AS201+Calculation!DJ201</f>
        <v>75.443810502502231</v>
      </c>
      <c r="AG201" s="94">
        <f ca="1">IF(B201=TODAY(),0,Sheet1!AA199+Sheet1!BN199+'Calculations II'!BC201+'Calculations II'!P201-Sheet1!CT199-BP201)</f>
        <v>43.734479985078792</v>
      </c>
      <c r="AH201" s="94">
        <f ca="1">IF(B201=TODAY(),0,Sheet1!AA199+Sheet1!BN199+'Calculations II'!BC201+'Calculations II'!P201-BP201)</f>
        <v>60.422479985078795</v>
      </c>
      <c r="AI201" s="94">
        <f ca="1">IF(B201=TODAY(),0,BC201+Sheet1!AA199+Calculation!ES201+O201+W201+Sheet1!BN199+Calculation!AS201+Calculation!DJ201-BP201)</f>
        <v>75.443810502502231</v>
      </c>
      <c r="AJ201" s="94"/>
      <c r="AM201" s="90">
        <f t="shared" si="39"/>
        <v>42559</v>
      </c>
      <c r="AN201" s="94">
        <f>Sheet1!BU199</f>
        <v>27.8</v>
      </c>
      <c r="AO201" s="94">
        <f>Sheet1!AA199</f>
        <v>29.63</v>
      </c>
      <c r="AP201" s="94">
        <f t="shared" si="29"/>
        <v>0.84484999999999921</v>
      </c>
      <c r="AQ201" s="1283">
        <f>((Sheet1!BV199-(Sheet1!BU199-AP201))/(Sheet1!BU199-AP201))</f>
        <v>0.16860785415773966</v>
      </c>
      <c r="AR201" s="94">
        <f t="shared" si="30"/>
        <v>28.785150000000002</v>
      </c>
      <c r="AS201" s="94">
        <f t="shared" si="31"/>
        <v>26.955150000000003</v>
      </c>
      <c r="AT201" s="89">
        <f>Sheet1!BB199</f>
        <v>1.44</v>
      </c>
      <c r="AU201" s="89">
        <f>Sheet1!AS199*GPMtoMGD</f>
        <v>1.8720000000000001E-2</v>
      </c>
      <c r="AV201" s="94">
        <f>Sheet1!AT199</f>
        <v>0</v>
      </c>
      <c r="AW201" s="89">
        <f>Sheet1!AV199*GPMtoMGD</f>
        <v>0.9555840000000001</v>
      </c>
      <c r="AX201" s="89">
        <f>Sheet1!AW199*GPMtoMGD</f>
        <v>1.1609280000000002</v>
      </c>
      <c r="AY201" s="89">
        <f>Sheet1!AX199*GPMtoMGD</f>
        <v>0</v>
      </c>
      <c r="AZ201" s="89">
        <f>Sheet1!AY199*GPMtoMGD</f>
        <v>0</v>
      </c>
      <c r="BA201" s="89">
        <f>Sheet1!AZ199*GPMtoMGD</f>
        <v>0</v>
      </c>
      <c r="BB201" s="89">
        <f>Sheet1!BP199*GPMtoMGD</f>
        <v>1.44E-4</v>
      </c>
      <c r="BC201" s="89">
        <f>Sheet1!CS199*GPMtoMGD</f>
        <v>0</v>
      </c>
      <c r="BD201" s="89">
        <f>Sheet1!BO199*GPMtoMGD</f>
        <v>3.0549600000000003</v>
      </c>
      <c r="BE201" s="89">
        <f>Sheet1!BW199*GPMtoMGD</f>
        <v>1.605024</v>
      </c>
      <c r="BF201" s="89">
        <f>Sheet1!CN199*GPMtoMGD</f>
        <v>1.6066080000000003</v>
      </c>
      <c r="BG201" s="89">
        <f>Sheet1!CO199*GPMtoMGD</f>
        <v>0.94464000000000004</v>
      </c>
      <c r="BH201" s="89">
        <f>Sheet1!CP199*GPMtoMGD</f>
        <v>0.60364800000000007</v>
      </c>
      <c r="BI201" s="89">
        <f t="shared" si="40"/>
        <v>3.0551040000000005</v>
      </c>
      <c r="BK201" s="94">
        <f>SUM(AT201:BA201,AS201,BC201,Calculation!AQ201)</f>
        <v>63.101448525871177</v>
      </c>
      <c r="BM201" s="360">
        <f>0</f>
        <v>0</v>
      </c>
      <c r="BN201" s="360">
        <f>0</f>
        <v>0</v>
      </c>
      <c r="BP201" s="94">
        <f>SUM(BM201:BN201,W201,Sheet1!DX199)</f>
        <v>0</v>
      </c>
      <c r="BR201" s="94">
        <f>Sheet1!AA199</f>
        <v>29.63</v>
      </c>
      <c r="BS201" s="94">
        <f>Sheet1!AB199</f>
        <v>47.6</v>
      </c>
      <c r="BT201" s="94">
        <f t="shared" ca="1" si="32"/>
        <v>-1.6075200149212074</v>
      </c>
      <c r="BU201" s="94">
        <f>Sheet1!AT199</f>
        <v>0</v>
      </c>
      <c r="BV201" s="89">
        <f>Sheet1!BB199</f>
        <v>1.44</v>
      </c>
      <c r="BW201" s="94">
        <f>Calculation!ED201</f>
        <v>13.581330517423446</v>
      </c>
      <c r="BX201" s="94">
        <f>(Sheet1!CS199*1440)/1000000</f>
        <v>0</v>
      </c>
      <c r="CA201" s="94">
        <f ca="1">Sheet1!AC199-Sheet1!BK199-Sheet1!BL199-Sheet1!BM199-Sheet1!BC199-Sheet1!BD199-Sheet1!BE199-Sheet1!BF199-Sheet1!BG199-Sheet1!BH199-Sheet1!BI199+BC201+P201</f>
        <v>62.112479985078799</v>
      </c>
      <c r="CB201" s="93">
        <f t="shared" si="33"/>
        <v>98.464491689545937</v>
      </c>
      <c r="CC201" s="94">
        <f t="shared" si="34"/>
        <v>1.44</v>
      </c>
      <c r="CD201" s="94">
        <f t="shared" ca="1" si="35"/>
        <v>75.693810502502245</v>
      </c>
      <c r="CE201" s="1161">
        <f t="shared" ca="1" si="36"/>
        <v>117.09832484737098</v>
      </c>
    </row>
    <row r="202" spans="1:83" s="89" customFormat="1" x14ac:dyDescent="0.2">
      <c r="A202" s="620" t="s">
        <v>9</v>
      </c>
      <c r="B202" s="91">
        <v>42560</v>
      </c>
      <c r="C202" s="92">
        <v>0</v>
      </c>
      <c r="D202" s="94">
        <f>(Sheet1!BQ200-Sheet1!BQ199)*1.385</f>
        <v>3.0192999999999994</v>
      </c>
      <c r="E202" s="30">
        <f>(Sheet1!BR200-Sheet1!BR199)*1.385</f>
        <v>3.0054499999999975</v>
      </c>
      <c r="F202" s="30">
        <f ca="1">IF(B202=TODAY(),0,-(VLOOKUP(Sheet1!CD200,Lookup!$I$4:$J$216,2)-VLOOKUP(Sheet1!CD199,Lookup!$I$4:$J$216,2))/1000000)</f>
        <v>-0.31091081564340556</v>
      </c>
      <c r="G202" s="94">
        <f ca="1">IF(B202=TODAY(),0,-$G$6*(Sheet1!CF200-Sheet1!CF199)*7.48/1000000)</f>
        <v>0</v>
      </c>
      <c r="H202" s="94">
        <f ca="1">IF(B202=TODAY(),0,-$H$6*(Sheet1!CE200-Sheet1!CE199)*7.48/1000000)</f>
        <v>1.503943235126474E-2</v>
      </c>
      <c r="I202" s="94">
        <f ca="1">IF(B202=TODAY(),0,-$I$6*(Sheet1!CG200-Sheet1!CG199)*7.48/1000000)</f>
        <v>0</v>
      </c>
      <c r="J202" s="95" t="s">
        <v>179</v>
      </c>
      <c r="K202" s="94">
        <f ca="1">IF(B202=TODAY(),0,-$K$6*(Sheet1!CH200-Sheet1!CH199)*7.48/1000000)</f>
        <v>0</v>
      </c>
      <c r="L202" s="95" t="s">
        <v>179</v>
      </c>
      <c r="M202" s="94">
        <f ca="1">IF(B202=TODAY(),0,-$M$6*(Sheet1!CI200-Sheet1!CI199)*7.48/1000000)</f>
        <v>0.10794905056816255</v>
      </c>
      <c r="N202" s="94">
        <f ca="1">IF(B202=TODAY(),0,-$N$6*(Sheet1!CJ200-Sheet1!CJ199)*7.48/1000000)</f>
        <v>-0.3971350105255933</v>
      </c>
      <c r="O202" s="94">
        <f t="shared" ca="1" si="37"/>
        <v>-0.58505734324957159</v>
      </c>
      <c r="P202" s="94">
        <f ca="1">O202+Calculation!ES202</f>
        <v>-6.4051866956798413</v>
      </c>
      <c r="Q202" s="89" t="str">
        <f>IF(Sheet1!BQ200&gt;25.75,"spill elevation","-")</f>
        <v>-</v>
      </c>
      <c r="R202" s="89" t="str">
        <f>IF(Sheet1!BQ200&gt;25.75,"spill elevation","-")</f>
        <v>-</v>
      </c>
      <c r="S202" s="89" t="str">
        <f>IF(Sheet1!BR200&gt;25.75,"spill elevation","-")</f>
        <v>-</v>
      </c>
      <c r="T202" s="93">
        <f>IF(Sheet1!DU200=1,Sheet1!AA200-(SUM(AT202:BA202)+BE202),Sheet1!AA200-SUM(AT202:BA202))</f>
        <v>26.193760000000001</v>
      </c>
      <c r="U202" s="93">
        <f>Sheet1!BV200</f>
        <v>25.6</v>
      </c>
      <c r="V202" s="93">
        <f t="shared" si="38"/>
        <v>0.59375999999999962</v>
      </c>
      <c r="W202" s="93">
        <f>0</f>
        <v>0</v>
      </c>
      <c r="X202" s="89">
        <f>0</f>
        <v>0</v>
      </c>
      <c r="Y202" s="94">
        <f ca="1">Calculation!EJ203+Calculation!ES202+'Calculations II'!O202-'Calculations II'!W202</f>
        <v>60.203155010300847</v>
      </c>
      <c r="Z202" s="94">
        <f ca="1">Y202-Sheet1!CT201</f>
        <v>43.081155010300847</v>
      </c>
      <c r="AA202" s="94">
        <f ca="1">Y202+Calculation!DJ203+Calculation!AS203</f>
        <v>74.523972187703393</v>
      </c>
      <c r="AC202" s="94">
        <f>Sheet1!AA200+Sheet1!AB200+BC202</f>
        <v>79.460000000000008</v>
      </c>
      <c r="AD202" s="94">
        <f>Sheet1!AA200+Sheet1!BN200+'Calculations II'!BC202-Calculation!AS202-Calculation!DJ202</f>
        <v>49.278282665592926</v>
      </c>
      <c r="AE202" s="94">
        <f>Sheet1!AA200+Sheet1!AB200+'Calculations II'!BC202-Calculation!AS202-Calculation!DJ202</f>
        <v>64.438282665592922</v>
      </c>
      <c r="AF202" s="94">
        <f ca="1">Sheet1!AA200+Sheet1!BN200+P202+'Calculations II'!BC202+Calculation!AS202+Calculation!DJ202</f>
        <v>72.916530638727252</v>
      </c>
      <c r="AG202" s="94">
        <f ca="1">IF(B202=TODAY(),0,Sheet1!AA200+Sheet1!BN200+'Calculations II'!BC202+'Calculations II'!P202-Sheet1!CT200-BP202)</f>
        <v>41.020813304320171</v>
      </c>
      <c r="AH202" s="94">
        <f ca="1">IF(B202=TODAY(),0,Sheet1!AA200+Sheet1!BN200+'Calculations II'!BC202+'Calculations II'!P202-BP202)</f>
        <v>57.894813304320166</v>
      </c>
      <c r="AI202" s="94">
        <f ca="1">IF(B202=TODAY(),0,BC202+Sheet1!AA200+Calculation!ES202+O202+W202+Sheet1!BN200+Calculation!AS202+Calculation!DJ202-BP202)</f>
        <v>72.916530638727252</v>
      </c>
      <c r="AJ202" s="94"/>
      <c r="AM202" s="90">
        <f t="shared" si="39"/>
        <v>42560</v>
      </c>
      <c r="AN202" s="94">
        <f>Sheet1!BU200</f>
        <v>27.8</v>
      </c>
      <c r="AO202" s="94">
        <f>Sheet1!AA200</f>
        <v>29.6</v>
      </c>
      <c r="AP202" s="94">
        <f t="shared" ref="AP202:AP265" si="41">D202+E202</f>
        <v>6.0247499999999974</v>
      </c>
      <c r="AQ202" s="1283">
        <f>((Sheet1!BV200-(Sheet1!BU200-AP202))/(Sheet1!BU200-AP202))</f>
        <v>0.17564666306931023</v>
      </c>
      <c r="AR202" s="94">
        <f t="shared" ref="AR202:AR265" si="42">AO202-AP202</f>
        <v>23.575250000000004</v>
      </c>
      <c r="AS202" s="94">
        <f t="shared" ref="AS202:AS265" si="43">AN202-AP202</f>
        <v>21.775250000000003</v>
      </c>
      <c r="AT202" s="89">
        <f>Sheet1!BB200</f>
        <v>1.45</v>
      </c>
      <c r="AU202" s="89">
        <f>Sheet1!AS200*GPMtoMGD</f>
        <v>1.728E-2</v>
      </c>
      <c r="AV202" s="94">
        <f>Sheet1!AT200</f>
        <v>0</v>
      </c>
      <c r="AW202" s="89">
        <f>Sheet1!AV200*GPMtoMGD</f>
        <v>0.78969600000000006</v>
      </c>
      <c r="AX202" s="89">
        <f>Sheet1!AW200*GPMtoMGD</f>
        <v>1.1492640000000001</v>
      </c>
      <c r="AY202" s="89">
        <f>Sheet1!AX200*GPMtoMGD</f>
        <v>0</v>
      </c>
      <c r="AZ202" s="89">
        <f>Sheet1!AY200*GPMtoMGD</f>
        <v>0</v>
      </c>
      <c r="BA202" s="89">
        <f>Sheet1!AZ200*GPMtoMGD</f>
        <v>0</v>
      </c>
      <c r="BB202" s="89">
        <f>Sheet1!BP200*GPMtoMGD</f>
        <v>1.4400000000000001E-3</v>
      </c>
      <c r="BC202" s="89">
        <f>Sheet1!CS200*GPMtoMGD</f>
        <v>0</v>
      </c>
      <c r="BD202" s="89">
        <f>Sheet1!BO200*GPMtoMGD</f>
        <v>2.5928640000000001</v>
      </c>
      <c r="BE202" s="89">
        <f>Sheet1!BW200*GPMtoMGD</f>
        <v>1.3039200000000002</v>
      </c>
      <c r="BF202" s="89">
        <f>Sheet1!CN200*GPMtoMGD</f>
        <v>1.2725280000000001</v>
      </c>
      <c r="BG202" s="89">
        <f>Sheet1!CO200*GPMtoMGD</f>
        <v>0.96595200000000003</v>
      </c>
      <c r="BH202" s="89">
        <f>Sheet1!CP200*GPMtoMGD</f>
        <v>0.52243200000000001</v>
      </c>
      <c r="BI202" s="89">
        <f t="shared" si="40"/>
        <v>2.5943040000000002</v>
      </c>
      <c r="BK202" s="94">
        <f>SUM(AT202:BA202,AS202,BC202,Calculation!AQ202)</f>
        <v>60.01422605798269</v>
      </c>
      <c r="BM202" s="360">
        <f>0</f>
        <v>0</v>
      </c>
      <c r="BN202" s="360">
        <f>0</f>
        <v>0</v>
      </c>
      <c r="BP202" s="94">
        <f>SUM(BM202:BN202,W202,Sheet1!DX200)</f>
        <v>0</v>
      </c>
      <c r="BR202" s="94">
        <f>Sheet1!AA200</f>
        <v>29.6</v>
      </c>
      <c r="BS202" s="94">
        <f>Sheet1!AB200</f>
        <v>49.86</v>
      </c>
      <c r="BT202" s="94">
        <f t="shared" ca="1" si="32"/>
        <v>-6.4051866956798413</v>
      </c>
      <c r="BU202" s="94">
        <f>Sheet1!AT200</f>
        <v>0</v>
      </c>
      <c r="BV202" s="89">
        <f>Sheet1!BB200</f>
        <v>1.45</v>
      </c>
      <c r="BW202" s="94">
        <f>Calculation!ED202</f>
        <v>13.571717334407086</v>
      </c>
      <c r="BX202" s="94">
        <f>(Sheet1!CS200*1440)/1000000</f>
        <v>0</v>
      </c>
      <c r="CA202" s="94">
        <f ca="1">Sheet1!AC200-Sheet1!BK200-Sheet1!BL200-Sheet1!BM200-Sheet1!BC200-Sheet1!BD200-Sheet1!BE200-Sheet1!BF200-Sheet1!BG200-Sheet1!BH200-Sheet1!BI200+BC202+P202</f>
        <v>59.534813304320181</v>
      </c>
      <c r="CB202" s="93">
        <f t="shared" si="33"/>
        <v>101.92917328367226</v>
      </c>
      <c r="CC202" s="94">
        <f t="shared" si="34"/>
        <v>1.45</v>
      </c>
      <c r="CD202" s="94">
        <f t="shared" ca="1" si="35"/>
        <v>73.106530638727264</v>
      </c>
      <c r="CE202" s="1161">
        <f t="shared" ca="1" si="36"/>
        <v>113.09580289811107</v>
      </c>
    </row>
    <row r="203" spans="1:83" s="89" customFormat="1" x14ac:dyDescent="0.2">
      <c r="A203" s="620" t="s">
        <v>3</v>
      </c>
      <c r="B203" s="91">
        <v>42561</v>
      </c>
      <c r="C203" s="92">
        <v>0</v>
      </c>
      <c r="D203" s="94">
        <f>(Sheet1!BQ201-Sheet1!BQ200)*1.385</f>
        <v>2.3960500000000007</v>
      </c>
      <c r="E203" s="30">
        <f>(Sheet1!BR201-Sheet1!BR200)*1.385</f>
        <v>2.4099000000000026</v>
      </c>
      <c r="F203" s="30">
        <f ca="1">IF(B203=TODAY(),0,-(VLOOKUP(Sheet1!CD201,Lookup!$I$4:$J$216,2)-VLOOKUP(Sheet1!CD200,Lookup!$I$4:$J$216,2))/1000000)</f>
        <v>0.62182163128680368</v>
      </c>
      <c r="G203" s="94">
        <f ca="1">IF(B203=TODAY(),0,-$G$6*(Sheet1!CF201-Sheet1!CF200)*7.48/1000000)</f>
        <v>3.9713501052559864E-2</v>
      </c>
      <c r="H203" s="94">
        <f ca="1">IF(B203=TODAY(),0,-$H$6*(Sheet1!CE201-Sheet1!CE200)*7.48/1000000)</f>
        <v>6.0157729405060562E-2</v>
      </c>
      <c r="I203" s="94">
        <f ca="1">IF(B203=TODAY(),0,-$I$6*(Sheet1!CG201-Sheet1!CG200)*7.48/1000000)</f>
        <v>3.1447416000000047E-2</v>
      </c>
      <c r="J203" s="95" t="s">
        <v>179</v>
      </c>
      <c r="K203" s="94">
        <f ca="1">IF(B203=TODAY(),0,-$K$6*(Sheet1!CH201-Sheet1!CH200)*7.48/1000000)</f>
        <v>4.6643242621209044E-2</v>
      </c>
      <c r="L203" s="95" t="s">
        <v>179</v>
      </c>
      <c r="M203" s="94">
        <f ca="1">IF(B203=TODAY(),0,-$M$6*(Sheet1!CI201-Sheet1!CI200)*7.48/1000000)</f>
        <v>0.12594055899618922</v>
      </c>
      <c r="N203" s="94">
        <f ca="1">IF(B203=TODAY(),0,-$N$6*(Sheet1!CJ201-Sheet1!CJ200)*7.48/1000000)</f>
        <v>0.3536983687493564</v>
      </c>
      <c r="O203" s="94">
        <f t="shared" ca="1" si="37"/>
        <v>1.2794224481111787</v>
      </c>
      <c r="P203" s="94">
        <f ca="1">O203+Calculation!ES203</f>
        <v>-3.7137608933050386</v>
      </c>
      <c r="Q203" s="89" t="str">
        <f>IF(Sheet1!BQ201&gt;25.75,"spill elevation","-")</f>
        <v>-</v>
      </c>
      <c r="R203" s="89" t="str">
        <f>IF(Sheet1!BQ201&gt;25.75,"spill elevation","-")</f>
        <v>-</v>
      </c>
      <c r="S203" s="89" t="str">
        <f>IF(Sheet1!BR201&gt;25.75,"spill elevation","-")</f>
        <v>-</v>
      </c>
      <c r="T203" s="93">
        <f>IF(Sheet1!DU201=1,Sheet1!AA201-(SUM(AT203:BA203)+BE203),Sheet1!AA201-SUM(AT203:BA203))</f>
        <v>25.40456</v>
      </c>
      <c r="U203" s="93">
        <f>Sheet1!BV201</f>
        <v>26.5</v>
      </c>
      <c r="V203" s="93">
        <f t="shared" si="38"/>
        <v>-1.09544</v>
      </c>
      <c r="W203" s="93">
        <f>0</f>
        <v>0</v>
      </c>
      <c r="X203" s="89">
        <f>0</f>
        <v>0</v>
      </c>
      <c r="Y203" s="94">
        <f ca="1">Calculation!EJ204+Calculation!ES203+'Calculations II'!O203-'Calculations II'!W203</f>
        <v>58.93435475411821</v>
      </c>
      <c r="Z203" s="94">
        <f ca="1">Y203-Sheet1!CT202</f>
        <v>41.404354754118209</v>
      </c>
      <c r="AA203" s="94">
        <f ca="1">Y203+Calculation!DJ204+Calculation!AS204</f>
        <v>73.012444247428135</v>
      </c>
      <c r="AC203" s="94">
        <f>Sheet1!AA201+Sheet1!AB201+BC203</f>
        <v>77.759999999999991</v>
      </c>
      <c r="AD203" s="94">
        <f>Sheet1!AA201+Sheet1!BN201+'Calculations II'!BC203-Calculation!AS203-Calculation!DJ203</f>
        <v>48.979182822597465</v>
      </c>
      <c r="AE203" s="94">
        <f>Sheet1!AA201+Sheet1!AB201+'Calculations II'!BC203-Calculation!AS203-Calculation!DJ203</f>
        <v>63.439182822597452</v>
      </c>
      <c r="AF203" s="94">
        <f ca="1">Sheet1!AA201+Sheet1!BN201+P203+'Calculations II'!BC203+Calculation!AS203+Calculation!DJ203</f>
        <v>73.907056284097507</v>
      </c>
      <c r="AG203" s="94">
        <f ca="1">IF(B203=TODAY(),0,Sheet1!AA201+Sheet1!BN201+'Calculations II'!BC203+'Calculations II'!P203-Sheet1!CT201-BP203)</f>
        <v>42.464239106694968</v>
      </c>
      <c r="AH203" s="94">
        <f ca="1">IF(B203=TODAY(),0,Sheet1!AA201+Sheet1!BN201+'Calculations II'!BC203+'Calculations II'!P203-BP203)</f>
        <v>59.586239106694968</v>
      </c>
      <c r="AI203" s="94">
        <f ca="1">IF(B203=TODAY(),0,BC203+Sheet1!AA201+Calculation!ES203+O203+W203+Sheet1!BN201+Calculation!AS203+Calculation!DJ203-BP203)</f>
        <v>73.907056284097507</v>
      </c>
      <c r="AJ203" s="94"/>
      <c r="AM203" s="90">
        <f t="shared" si="39"/>
        <v>42561</v>
      </c>
      <c r="AN203" s="94">
        <f>Sheet1!BU201</f>
        <v>27.3</v>
      </c>
      <c r="AO203" s="94">
        <f>Sheet1!AA201</f>
        <v>29.6</v>
      </c>
      <c r="AP203" s="94">
        <f t="shared" si="41"/>
        <v>4.8059500000000028</v>
      </c>
      <c r="AQ203" s="1283">
        <f>((Sheet1!BV201-(Sheet1!BU201-AP203))/(Sheet1!BU201-AP203))</f>
        <v>0.17808931695270538</v>
      </c>
      <c r="AR203" s="94">
        <f t="shared" si="42"/>
        <v>24.794049999999999</v>
      </c>
      <c r="AS203" s="94">
        <f t="shared" si="43"/>
        <v>22.494049999999998</v>
      </c>
      <c r="AT203" s="89">
        <f>Sheet1!BB201</f>
        <v>1.44</v>
      </c>
      <c r="AU203" s="89">
        <f>Sheet1!AS201*GPMtoMGD</f>
        <v>3.0384000000000005E-2</v>
      </c>
      <c r="AV203" s="94">
        <f>Sheet1!AT201</f>
        <v>0</v>
      </c>
      <c r="AW203" s="89">
        <f>Sheet1!AV201*GPMtoMGD</f>
        <v>1.2185280000000001</v>
      </c>
      <c r="AX203" s="89">
        <f>Sheet1!AW201*GPMtoMGD</f>
        <v>1.5065280000000001</v>
      </c>
      <c r="AY203" s="89">
        <f>Sheet1!AX201*GPMtoMGD</f>
        <v>0</v>
      </c>
      <c r="AZ203" s="89">
        <f>Sheet1!AY201*GPMtoMGD</f>
        <v>0</v>
      </c>
      <c r="BA203" s="89">
        <f>Sheet1!AZ201*GPMtoMGD</f>
        <v>0</v>
      </c>
      <c r="BB203" s="89">
        <f>Sheet1!BP201*GPMtoMGD</f>
        <v>1.4400000000000001E-3</v>
      </c>
      <c r="BC203" s="89">
        <f>Sheet1!CS201*GPMtoMGD</f>
        <v>0</v>
      </c>
      <c r="BD203" s="89">
        <f>Sheet1!BO201*GPMtoMGD</f>
        <v>2.7410400000000004</v>
      </c>
      <c r="BE203" s="89">
        <f>Sheet1!BW201*GPMtoMGD</f>
        <v>1.3959360000000001</v>
      </c>
      <c r="BF203" s="89">
        <f>Sheet1!CN201*GPMtoMGD</f>
        <v>1.5202080000000002</v>
      </c>
      <c r="BG203" s="89">
        <f>Sheet1!CO201*GPMtoMGD</f>
        <v>1.077696</v>
      </c>
      <c r="BH203" s="89">
        <f>Sheet1!CP201*GPMtoMGD</f>
        <v>0.54360000000000008</v>
      </c>
      <c r="BI203" s="89">
        <f t="shared" si="40"/>
        <v>2.7424800000000005</v>
      </c>
      <c r="BK203" s="94">
        <f>SUM(AT203:BA203,AS203,BC203,Calculation!AQ203)</f>
        <v>60.522969257869505</v>
      </c>
      <c r="BM203" s="360">
        <f>0</f>
        <v>0</v>
      </c>
      <c r="BN203" s="360">
        <f>0</f>
        <v>0</v>
      </c>
      <c r="BP203" s="94">
        <f>SUM(BM203:BN203,W203,Sheet1!DX201)</f>
        <v>0</v>
      </c>
      <c r="BR203" s="94">
        <f>Sheet1!AA201</f>
        <v>29.6</v>
      </c>
      <c r="BS203" s="94">
        <f>Sheet1!AB201</f>
        <v>48.16</v>
      </c>
      <c r="BT203" s="94">
        <f t="shared" ca="1" si="32"/>
        <v>-3.7137608933050386</v>
      </c>
      <c r="BU203" s="94">
        <f>Sheet1!AT201</f>
        <v>0</v>
      </c>
      <c r="BV203" s="89">
        <f>Sheet1!BB201</f>
        <v>1.44</v>
      </c>
      <c r="BW203" s="94">
        <f>Calculation!ED203</f>
        <v>12.880817177402543</v>
      </c>
      <c r="BX203" s="94">
        <f>(Sheet1!CS201*1440)/1000000</f>
        <v>0</v>
      </c>
      <c r="CA203" s="94">
        <f ca="1">Sheet1!AC201-Sheet1!BK201-Sheet1!BL201-Sheet1!BM201-Sheet1!BC201-Sheet1!BD201-Sheet1!BE201-Sheet1!BF201-Sheet1!BG201-Sheet1!BH201-Sheet1!BI201+BC203+P203</f>
        <v>61.216239106694957</v>
      </c>
      <c r="CB203" s="93">
        <f t="shared" si="33"/>
        <v>100.36809582655825</v>
      </c>
      <c r="CC203" s="94">
        <f t="shared" si="34"/>
        <v>1.44</v>
      </c>
      <c r="CD203" s="94">
        <f t="shared" ca="1" si="35"/>
        <v>74.097056284097505</v>
      </c>
      <c r="CE203" s="1161">
        <f t="shared" ca="1" si="36"/>
        <v>114.62814607149883</v>
      </c>
    </row>
    <row r="204" spans="1:83" s="89" customFormat="1" x14ac:dyDescent="0.2">
      <c r="A204" s="620" t="s">
        <v>4</v>
      </c>
      <c r="B204" s="91">
        <v>42562</v>
      </c>
      <c r="C204" s="92">
        <v>0</v>
      </c>
      <c r="D204" s="94">
        <f>(Sheet1!BQ202-Sheet1!BQ201)*1.385</f>
        <v>-0.92795000000000238</v>
      </c>
      <c r="E204" s="30">
        <f>(Sheet1!BR202-Sheet1!BR201)*1.385</f>
        <v>-0.94179999999999964</v>
      </c>
      <c r="F204" s="30">
        <f ca="1">IF(B204=TODAY(),0,-(VLOOKUP(Sheet1!CD202,Lookup!$I$4:$J$216,2)-VLOOKUP(Sheet1!CD201,Lookup!$I$4:$J$216,2))/1000000)</f>
        <v>0</v>
      </c>
      <c r="G204" s="94">
        <f ca="1">IF(B204=TODAY(),0,-$G$6*(Sheet1!CF202-Sheet1!CF201)*7.48/1000000)</f>
        <v>0.11914050315767677</v>
      </c>
      <c r="H204" s="94">
        <f ca="1">IF(B204=TODAY(),0,-$H$6*(Sheet1!CE202-Sheet1!CE201)*7.48/1000000)</f>
        <v>-9.0236594107590579E-2</v>
      </c>
      <c r="I204" s="94">
        <f ca="1">IF(B204=TODAY(),0,-$I$6*(Sheet1!CG202-Sheet1!CG201)*7.48/1000000)</f>
        <v>-3.5939904000000029E-2</v>
      </c>
      <c r="J204" s="95" t="s">
        <v>179</v>
      </c>
      <c r="K204" s="94">
        <f ca="1">IF(B204=TODAY(),0,-$K$6*(Sheet1!CH202-Sheet1!CH201)*7.48/1000000)</f>
        <v>-5.3306562995667467E-2</v>
      </c>
      <c r="L204" s="95" t="s">
        <v>179</v>
      </c>
      <c r="M204" s="94">
        <f ca="1">IF(B204=TODAY(),0,-$M$6*(Sheet1!CI202-Sheet1!CI201)*7.48/1000000)</f>
        <v>-0.25188111799237906</v>
      </c>
      <c r="N204" s="94">
        <f ca="1">IF(B204=TODAY(),0,-$N$6*(Sheet1!CJ202-Sheet1!CJ201)*7.48/1000000)</f>
        <v>-1.8615703618387873E-2</v>
      </c>
      <c r="O204" s="94">
        <f t="shared" ca="1" si="37"/>
        <v>-0.33083937955634823</v>
      </c>
      <c r="P204" s="94">
        <f ca="1">O204+Calculation!ES204</f>
        <v>1.6114479672430999</v>
      </c>
      <c r="Q204" s="89" t="str">
        <f>IF(Sheet1!BQ202&gt;25.75,"spill elevation","-")</f>
        <v>-</v>
      </c>
      <c r="R204" s="89" t="str">
        <f>IF(Sheet1!BQ202&gt;25.75,"spill elevation","-")</f>
        <v>-</v>
      </c>
      <c r="S204" s="89" t="str">
        <f>IF(Sheet1!BR202&gt;25.75,"spill elevation","-")</f>
        <v>-</v>
      </c>
      <c r="T204" s="93">
        <f>IF(Sheet1!DU202=1,Sheet1!AA202-(SUM(AT204:BA204)+BE204),Sheet1!AA202-SUM(AT204:BA204))</f>
        <v>26.142848000000001</v>
      </c>
      <c r="U204" s="93">
        <f>Sheet1!BV202</f>
        <v>34.4</v>
      </c>
      <c r="V204" s="93">
        <f t="shared" si="38"/>
        <v>-8.2571519999999978</v>
      </c>
      <c r="W204" s="93">
        <f>0</f>
        <v>0</v>
      </c>
      <c r="X204" s="89">
        <f>0</f>
        <v>0</v>
      </c>
      <c r="Y204" s="94">
        <f ca="1">Calculation!EJ205+Calculation!ES204+'Calculations II'!O204-'Calculations II'!W204</f>
        <v>63.760293364394755</v>
      </c>
      <c r="Z204" s="94">
        <f ca="1">Y204-Sheet1!CT203</f>
        <v>46.140293364394751</v>
      </c>
      <c r="AA204" s="94">
        <f ca="1">Y204+Calculation!DJ205+Calculation!AS205</f>
        <v>77.799811542230941</v>
      </c>
      <c r="AC204" s="94">
        <f>Sheet1!AA202+Sheet1!AB202+BC204</f>
        <v>75.509999999999991</v>
      </c>
      <c r="AD204" s="94">
        <f>Sheet1!AA202+Sheet1!BN202+'Calculations II'!BC204-Calculation!AS204-Calculation!DJ204</f>
        <v>47.121910506690071</v>
      </c>
      <c r="AE204" s="94">
        <f>Sheet1!AA202+Sheet1!AB202+'Calculations II'!BC204-Calculation!AS204-Calculation!DJ204</f>
        <v>61.431910506690059</v>
      </c>
      <c r="AF204" s="94">
        <f ca="1">Sheet1!AA202+Sheet1!BN202+P204+'Calculations II'!BC204+Calculation!AS204+Calculation!DJ204</f>
        <v>76.889537460553044</v>
      </c>
      <c r="AG204" s="94">
        <f ca="1">IF(B204=TODAY(),0,Sheet1!AA202+Sheet1!BN202+'Calculations II'!BC204+'Calculations II'!P204-Sheet1!CT202-BP204)</f>
        <v>45.281447967243103</v>
      </c>
      <c r="AH204" s="94">
        <f ca="1">IF(B204=TODAY(),0,Sheet1!AA202+Sheet1!BN202+'Calculations II'!BC204+'Calculations II'!P204-BP204)</f>
        <v>62.811447967243105</v>
      </c>
      <c r="AI204" s="94">
        <f ca="1">IF(B204=TODAY(),0,BC204+Sheet1!AA202+Calculation!ES204+O204+W204+Sheet1!BN202+Calculation!AS204+Calculation!DJ204-BP204)</f>
        <v>76.889537460553029</v>
      </c>
      <c r="AJ204" s="94"/>
      <c r="AM204" s="90">
        <f t="shared" si="39"/>
        <v>42562</v>
      </c>
      <c r="AN204" s="94">
        <f>Sheet1!BU202</f>
        <v>27.7</v>
      </c>
      <c r="AO204" s="94">
        <f>Sheet1!AA202</f>
        <v>29.6</v>
      </c>
      <c r="AP204" s="94">
        <f t="shared" si="41"/>
        <v>-1.869750000000002</v>
      </c>
      <c r="AQ204" s="1283">
        <f>((Sheet1!BV202-(Sheet1!BU202-AP204))/(Sheet1!BU202-AP204))</f>
        <v>0.16335105978237879</v>
      </c>
      <c r="AR204" s="94">
        <f t="shared" si="42"/>
        <v>31.469750000000005</v>
      </c>
      <c r="AS204" s="94">
        <f t="shared" si="43"/>
        <v>29.569750000000003</v>
      </c>
      <c r="AT204" s="89">
        <f>Sheet1!BB202</f>
        <v>1.44</v>
      </c>
      <c r="AU204" s="89">
        <f>Sheet1!AS202*GPMtoMGD</f>
        <v>2.7072000000000002E-2</v>
      </c>
      <c r="AV204" s="94">
        <f>Sheet1!AT202</f>
        <v>0</v>
      </c>
      <c r="AW204" s="89">
        <f>Sheet1!AV202*GPMtoMGD</f>
        <v>0.84052800000000016</v>
      </c>
      <c r="AX204" s="89">
        <f>Sheet1!AW202*GPMtoMGD</f>
        <v>1.1495519999999999</v>
      </c>
      <c r="AY204" s="89">
        <f>Sheet1!AX202*GPMtoMGD</f>
        <v>0</v>
      </c>
      <c r="AZ204" s="89">
        <f>Sheet1!AY202*GPMtoMGD</f>
        <v>0</v>
      </c>
      <c r="BA204" s="89">
        <f>Sheet1!AZ202*GPMtoMGD</f>
        <v>0</v>
      </c>
      <c r="BB204" s="89">
        <f>Sheet1!BP202*GPMtoMGD</f>
        <v>3.3120000000000004E-2</v>
      </c>
      <c r="BC204" s="89">
        <f>Sheet1!CS202*GPMtoMGD</f>
        <v>0</v>
      </c>
      <c r="BD204" s="89">
        <f>Sheet1!BO202*GPMtoMGD</f>
        <v>3.2261760000000002</v>
      </c>
      <c r="BE204" s="89">
        <f>Sheet1!BW202*GPMtoMGD</f>
        <v>1.462032</v>
      </c>
      <c r="BF204" s="89">
        <f>Sheet1!CN202*GPMtoMGD</f>
        <v>1.8936000000000002</v>
      </c>
      <c r="BG204" s="89">
        <f>Sheet1!CO202*GPMtoMGD</f>
        <v>1.0980000000000001</v>
      </c>
      <c r="BH204" s="89">
        <f>Sheet1!CP202*GPMtoMGD</f>
        <v>0.64828799999999998</v>
      </c>
      <c r="BI204" s="89">
        <f t="shared" si="40"/>
        <v>3.259296</v>
      </c>
      <c r="BK204" s="94">
        <f>SUM(AT204:BA204,AS204,BC204,Calculation!AQ204)</f>
        <v>64.848705026979601</v>
      </c>
      <c r="BM204" s="360">
        <f>0</f>
        <v>0</v>
      </c>
      <c r="BN204" s="360">
        <f>0</f>
        <v>0</v>
      </c>
      <c r="BP204" s="94">
        <f>SUM(BM204:BN204,W204,Sheet1!DX202)</f>
        <v>0</v>
      </c>
      <c r="BR204" s="94">
        <f>Sheet1!AA202</f>
        <v>29.6</v>
      </c>
      <c r="BS204" s="94">
        <f>Sheet1!AB202</f>
        <v>45.91</v>
      </c>
      <c r="BT204" s="94">
        <f t="shared" ca="1" si="32"/>
        <v>1.6114479672430999</v>
      </c>
      <c r="BU204" s="94">
        <f>Sheet1!AT202</f>
        <v>0</v>
      </c>
      <c r="BV204" s="89">
        <f>Sheet1!BB202</f>
        <v>1.44</v>
      </c>
      <c r="BW204" s="94">
        <f>Calculation!ED204</f>
        <v>12.638089493309934</v>
      </c>
      <c r="BX204" s="94">
        <f>(Sheet1!CS202*1440)/1000000</f>
        <v>0</v>
      </c>
      <c r="CA204" s="94">
        <f ca="1">Sheet1!AC202-Sheet1!BK202-Sheet1!BL202-Sheet1!BM202-Sheet1!BC202-Sheet1!BD202-Sheet1!BE202-Sheet1!BF202-Sheet1!BG202-Sheet1!BH202-Sheet1!BI202+BC204+P204</f>
        <v>64.571447967243103</v>
      </c>
      <c r="CB204" s="93">
        <f t="shared" si="33"/>
        <v>97.262845553849516</v>
      </c>
      <c r="CC204" s="94">
        <f t="shared" si="34"/>
        <v>1.44</v>
      </c>
      <c r="CD204" s="94">
        <f t="shared" ca="1" si="35"/>
        <v>77.209537460553037</v>
      </c>
      <c r="CE204" s="1161">
        <f t="shared" ca="1" si="36"/>
        <v>119.44315445147554</v>
      </c>
    </row>
    <row r="205" spans="1:83" s="89" customFormat="1" x14ac:dyDescent="0.2">
      <c r="A205" s="620" t="s">
        <v>5</v>
      </c>
      <c r="B205" s="91">
        <v>42563</v>
      </c>
      <c r="C205" s="92">
        <v>0</v>
      </c>
      <c r="D205" s="94">
        <f>(Sheet1!BQ203-Sheet1!BQ202)*1.385</f>
        <v>-1.73125</v>
      </c>
      <c r="E205" s="30">
        <f>(Sheet1!BR203-Sheet1!BR202)*1.385</f>
        <v>-1.7866499999999987</v>
      </c>
      <c r="F205" s="30">
        <f ca="1">IF(B205=TODAY(),0,-(VLOOKUP(Sheet1!CD203,Lookup!$I$4:$J$216,2)-VLOOKUP(Sheet1!CD202,Lookup!$I$4:$J$216,2))/1000000)</f>
        <v>0.10363693854779936</v>
      </c>
      <c r="G205" s="94">
        <f ca="1">IF(B205=TODAY(),0,-$G$6*(Sheet1!CF203-Sheet1!CF202)*7.48/1000000)</f>
        <v>-0.91341052420886271</v>
      </c>
      <c r="H205" s="94">
        <f ca="1">IF(B205=TODAY(),0,-$H$6*(Sheet1!CE203-Sheet1!CE202)*7.48/1000000)</f>
        <v>9.0236594107590579E-2</v>
      </c>
      <c r="I205" s="94">
        <f ca="1">IF(B205=TODAY(),0,-$I$6*(Sheet1!CG203-Sheet1!CG202)*7.48/1000000)</f>
        <v>8.9849760000000473E-3</v>
      </c>
      <c r="J205" s="95" t="s">
        <v>179</v>
      </c>
      <c r="K205" s="94">
        <f ca="1">IF(B205=TODAY(),0,-$K$6*(Sheet1!CH203-Sheet1!CH202)*7.48/1000000)</f>
        <v>6.6633203744584186E-3</v>
      </c>
      <c r="L205" s="95" t="s">
        <v>179</v>
      </c>
      <c r="M205" s="94">
        <f ca="1">IF(B205=TODAY(),0,-$M$6*(Sheet1!CI203-Sheet1!CI202)*7.48/1000000)</f>
        <v>5.3974525284081275E-2</v>
      </c>
      <c r="N205" s="94">
        <f ca="1">IF(B205=TODAY(),0,-$N$6*(Sheet1!CJ203-Sheet1!CJ202)*7.48/1000000)</f>
        <v>-0.14272039440763412</v>
      </c>
      <c r="O205" s="94">
        <f t="shared" ca="1" si="37"/>
        <v>-0.79263456430256729</v>
      </c>
      <c r="P205" s="94">
        <f ca="1">O205+Calculation!ES205</f>
        <v>2.8128030724401136</v>
      </c>
      <c r="Q205" s="89" t="str">
        <f>IF(Sheet1!BQ203&gt;25.75,"spill elevation","-")</f>
        <v>-</v>
      </c>
      <c r="R205" s="89" t="str">
        <f>IF(Sheet1!BQ203&gt;25.75,"spill elevation","-")</f>
        <v>-</v>
      </c>
      <c r="S205" s="89" t="str">
        <f>IF(Sheet1!BR203&gt;25.75,"spill elevation","-")</f>
        <v>-</v>
      </c>
      <c r="T205" s="93">
        <f>IF(Sheet1!DU203=1,Sheet1!AA203-(SUM(AT205:BA205)+BE205),Sheet1!AA203-SUM(AT205:BA205))</f>
        <v>26.259855999999999</v>
      </c>
      <c r="U205" s="93">
        <f>Sheet1!BV203</f>
        <v>36.5</v>
      </c>
      <c r="V205" s="93">
        <f t="shared" si="38"/>
        <v>-10.240144000000001</v>
      </c>
      <c r="W205" s="93">
        <f>0</f>
        <v>0</v>
      </c>
      <c r="X205" s="89">
        <f>0</f>
        <v>0</v>
      </c>
      <c r="Y205" s="94">
        <f ca="1">Calculation!EJ206+Calculation!ES205+'Calculations II'!O205-'Calculations II'!W205</f>
        <v>69.246143473469701</v>
      </c>
      <c r="Z205" s="94">
        <f ca="1">Y205-Sheet1!CT204</f>
        <v>52.073143473469699</v>
      </c>
      <c r="AA205" s="94">
        <f ca="1">Y205+Calculation!DJ206+Calculation!AS206</f>
        <v>83.257295393336136</v>
      </c>
      <c r="AC205" s="94">
        <f>Sheet1!AA203+Sheet1!AB203+BC205</f>
        <v>75.45</v>
      </c>
      <c r="AD205" s="94">
        <f>Sheet1!AA203+Sheet1!BN203+'Calculations II'!BC205-Calculation!AS205-Calculation!DJ205</f>
        <v>47.160481822163824</v>
      </c>
      <c r="AE205" s="94">
        <f>Sheet1!AA203+Sheet1!AB203+'Calculations II'!BC205-Calculation!AS205-Calculation!DJ205</f>
        <v>61.410481822163824</v>
      </c>
      <c r="AF205" s="94">
        <f ca="1">Sheet1!AA203+Sheet1!BN203+P205+'Calculations II'!BC205+Calculation!AS205+Calculation!DJ205</f>
        <v>78.052321250276293</v>
      </c>
      <c r="AG205" s="94">
        <f ca="1">IF(B205=TODAY(),0,Sheet1!AA203+Sheet1!BN203+'Calculations II'!BC205+'Calculations II'!P205-Sheet1!CT203-BP205)</f>
        <v>46.392803072440117</v>
      </c>
      <c r="AH205" s="94">
        <f ca="1">IF(B205=TODAY(),0,Sheet1!AA203+Sheet1!BN203+'Calculations II'!BC205+'Calculations II'!P205-BP205)</f>
        <v>64.012803072440121</v>
      </c>
      <c r="AI205" s="94">
        <f ca="1">IF(B205=TODAY(),0,BC205+Sheet1!AA203+Calculation!ES205+O205+W205+Sheet1!BN203+Calculation!AS205+Calculation!DJ205-BP205)</f>
        <v>78.052321250276293</v>
      </c>
      <c r="AJ205" s="94"/>
      <c r="AM205" s="90">
        <f t="shared" si="39"/>
        <v>42563</v>
      </c>
      <c r="AN205" s="94">
        <f>Sheet1!BU203</f>
        <v>27.8</v>
      </c>
      <c r="AO205" s="94">
        <f>Sheet1!AA203</f>
        <v>29.5</v>
      </c>
      <c r="AP205" s="94">
        <f t="shared" si="41"/>
        <v>-3.5178999999999987</v>
      </c>
      <c r="AQ205" s="1283">
        <f>((Sheet1!BV203-(Sheet1!BU203-AP205))/(Sheet1!BU203-AP205))</f>
        <v>0.16546767184262043</v>
      </c>
      <c r="AR205" s="94">
        <f t="shared" si="42"/>
        <v>33.017899999999997</v>
      </c>
      <c r="AS205" s="94">
        <f t="shared" si="43"/>
        <v>31.317899999999998</v>
      </c>
      <c r="AT205" s="89">
        <f>Sheet1!BB203</f>
        <v>1.44</v>
      </c>
      <c r="AU205" s="89">
        <f>Sheet1!AS203*GPMtoMGD</f>
        <v>2.2464000000000001E-2</v>
      </c>
      <c r="AV205" s="94">
        <f>Sheet1!AT203</f>
        <v>0</v>
      </c>
      <c r="AW205" s="89">
        <f>Sheet1!AV203*GPMtoMGD</f>
        <v>0.74793600000000005</v>
      </c>
      <c r="AX205" s="89">
        <f>Sheet1!AW203*GPMtoMGD</f>
        <v>1.029744</v>
      </c>
      <c r="AY205" s="89">
        <f>Sheet1!AX203*GPMtoMGD</f>
        <v>0</v>
      </c>
      <c r="AZ205" s="89">
        <f>Sheet1!AY203*GPMtoMGD</f>
        <v>0</v>
      </c>
      <c r="BA205" s="89">
        <f>Sheet1!AZ203*GPMtoMGD</f>
        <v>0</v>
      </c>
      <c r="BB205" s="89">
        <f>Sheet1!BP203*GPMtoMGD</f>
        <v>1.4400000000000001E-3</v>
      </c>
      <c r="BC205" s="89">
        <f>Sheet1!CS203*GPMtoMGD</f>
        <v>0</v>
      </c>
      <c r="BD205" s="89">
        <f>Sheet1!BO203*GPMtoMGD</f>
        <v>3.1033439999999999</v>
      </c>
      <c r="BE205" s="89">
        <f>Sheet1!BW203*GPMtoMGD</f>
        <v>1.3875840000000002</v>
      </c>
      <c r="BF205" s="89">
        <f>Sheet1!CN203*GPMtoMGD</f>
        <v>2.3996160000000004</v>
      </c>
      <c r="BG205" s="89">
        <f>Sheet1!CO203*GPMtoMGD</f>
        <v>1.184256</v>
      </c>
      <c r="BH205" s="89">
        <f>Sheet1!CP203*GPMtoMGD</f>
        <v>0.63878400000000002</v>
      </c>
      <c r="BI205" s="89">
        <f t="shared" si="40"/>
        <v>3.104784</v>
      </c>
      <c r="BK205" s="94">
        <f>SUM(AT205:BA205,AS205,BC205,Calculation!AQ205)</f>
        <v>66.459379961454232</v>
      </c>
      <c r="BM205" s="360">
        <f>0</f>
        <v>0</v>
      </c>
      <c r="BN205" s="360">
        <f>0</f>
        <v>0</v>
      </c>
      <c r="BP205" s="94">
        <f>SUM(BM205:BN205,W205,Sheet1!DX203)</f>
        <v>0</v>
      </c>
      <c r="BR205" s="94">
        <f>Sheet1!AA203</f>
        <v>29.5</v>
      </c>
      <c r="BS205" s="94">
        <f>Sheet1!AB203</f>
        <v>45.95</v>
      </c>
      <c r="BT205" s="94">
        <f t="shared" ref="BT205:BT268" ca="1" si="44">P205</f>
        <v>2.8128030724401136</v>
      </c>
      <c r="BU205" s="94">
        <f>Sheet1!AT203</f>
        <v>0</v>
      </c>
      <c r="BV205" s="89">
        <f>Sheet1!BB203</f>
        <v>1.44</v>
      </c>
      <c r="BW205" s="94">
        <f>Calculation!ED205</f>
        <v>12.599518177836181</v>
      </c>
      <c r="BX205" s="94">
        <f>(Sheet1!CS203*1440)/1000000</f>
        <v>0</v>
      </c>
      <c r="CA205" s="94">
        <f ca="1">Sheet1!AC203-Sheet1!BK203-Sheet1!BL203-Sheet1!BM203-Sheet1!BC203-Sheet1!BD203-Sheet1!BE203-Sheet1!BF203-Sheet1!BG203-Sheet1!BH203-Sheet1!BI203+BC205+P205</f>
        <v>65.742803072440111</v>
      </c>
      <c r="CB205" s="93">
        <f t="shared" ref="CB205:CB268" si="45">(BR205+BS205-BW205)*1.547</f>
        <v>97.229695378887428</v>
      </c>
      <c r="CC205" s="94">
        <f t="shared" ref="CC205:CC268" si="46">BU205+BV205</f>
        <v>1.44</v>
      </c>
      <c r="CD205" s="94">
        <f t="shared" ref="CD205:CD268" ca="1" si="47">CA205+BW205</f>
        <v>78.342321250276285</v>
      </c>
      <c r="CE205" s="1161">
        <f t="shared" ref="CE205:CE268" ca="1" si="48">CD205*1.547</f>
        <v>121.19557097417741</v>
      </c>
    </row>
    <row r="206" spans="1:83" s="89" customFormat="1" x14ac:dyDescent="0.2">
      <c r="A206" s="620" t="s">
        <v>6</v>
      </c>
      <c r="B206" s="91">
        <v>42564</v>
      </c>
      <c r="C206" s="92">
        <v>0</v>
      </c>
      <c r="D206" s="94">
        <f>(Sheet1!BQ204-Sheet1!BQ203)*1.385</f>
        <v>-2.4791499999999989</v>
      </c>
      <c r="E206" s="30">
        <f>(Sheet1!BR204-Sheet1!BR203)*1.385</f>
        <v>-2.4099000000000026</v>
      </c>
      <c r="F206" s="30">
        <f ca="1">IF(B206=TODAY(),0,-(VLOOKUP(Sheet1!CD204,Lookup!$I$4:$J$216,2)-VLOOKUP(Sheet1!CD203,Lookup!$I$4:$J$216,2))/1000000)</f>
        <v>-0.20727387709559872</v>
      </c>
      <c r="G206" s="94">
        <f ca="1">IF(B206=TODAY(),0,-$G$6*(Sheet1!CF204-Sheet1!CF203)*7.48/1000000)</f>
        <v>1.3105455347344557</v>
      </c>
      <c r="H206" s="94">
        <f ca="1">IF(B206=TODAY(),0,-$H$6*(Sheet1!CE204-Sheet1!CE203)*7.48/1000000)</f>
        <v>-6.0157729405060562E-2</v>
      </c>
      <c r="I206" s="94">
        <f ca="1">IF(B206=TODAY(),0,-$I$6*(Sheet1!CG204-Sheet1!CG203)*7.48/1000000)</f>
        <v>8.9849759999999675E-3</v>
      </c>
      <c r="J206" s="95" t="s">
        <v>179</v>
      </c>
      <c r="K206" s="94">
        <f ca="1">IF(B206=TODAY(),0,-$K$6*(Sheet1!CH204-Sheet1!CH203)*7.48/1000000)</f>
        <v>1.6658300936146106E-2</v>
      </c>
      <c r="L206" s="95" t="s">
        <v>179</v>
      </c>
      <c r="M206" s="94">
        <f ca="1">IF(B206=TODAY(),0,-$M$6*(Sheet1!CI204-Sheet1!CI203)*7.48/1000000)</f>
        <v>1.7991508428027301E-2</v>
      </c>
      <c r="N206" s="94">
        <f ca="1">IF(B206=TODAY(),0,-$N$6*(Sheet1!CJ204-Sheet1!CJ203)*7.48/1000000)</f>
        <v>-0.15513086348655974</v>
      </c>
      <c r="O206" s="94">
        <f t="shared" ca="1" si="37"/>
        <v>0.93161785011141007</v>
      </c>
      <c r="P206" s="94">
        <f ca="1">O206+Calculation!ES206</f>
        <v>5.643151103585839</v>
      </c>
      <c r="Q206" s="89" t="str">
        <f>IF(Sheet1!BQ204&gt;25.75,"spill elevation","-")</f>
        <v>-</v>
      </c>
      <c r="R206" s="89" t="str">
        <f>IF(Sheet1!BQ204&gt;25.75,"spill elevation","-")</f>
        <v>-</v>
      </c>
      <c r="S206" s="89" t="str">
        <f>IF(Sheet1!BR204&gt;25.75,"spill elevation","-")</f>
        <v>-</v>
      </c>
      <c r="T206" s="93">
        <f>IF(Sheet1!DU204=1,Sheet1!AA204-(SUM(AT206:BA206)+BE206),Sheet1!AA204-SUM(AT206:BA206))</f>
        <v>25.446608000000001</v>
      </c>
      <c r="U206" s="93">
        <f>Sheet1!BV204</f>
        <v>37.1</v>
      </c>
      <c r="V206" s="93">
        <f t="shared" si="38"/>
        <v>-11.653392</v>
      </c>
      <c r="W206" s="93">
        <f>0</f>
        <v>0</v>
      </c>
      <c r="X206" s="89">
        <f>0</f>
        <v>0</v>
      </c>
      <c r="Y206" s="94">
        <f ca="1">Calculation!EJ207+Calculation!ES206+'Calculations II'!O206-'Calculations II'!W206</f>
        <v>74.364885911907834</v>
      </c>
      <c r="Z206" s="94">
        <f ca="1">Y206-Sheet1!CT205</f>
        <v>57.083885911907835</v>
      </c>
      <c r="AA206" s="94">
        <f ca="1">Y206+Calculation!DJ207+Calculation!AS207</f>
        <v>89.17487467174297</v>
      </c>
      <c r="AC206" s="94">
        <f>Sheet1!AA204+Sheet1!AB204+BC206</f>
        <v>77.87</v>
      </c>
      <c r="AD206" s="94">
        <f>Sheet1!AA204+Sheet1!BN204+'Calculations II'!BC206-Calculation!AS206-Calculation!DJ206</f>
        <v>49.588848080133559</v>
      </c>
      <c r="AE206" s="94">
        <f>Sheet1!AA204+Sheet1!AB204+'Calculations II'!BC206-Calculation!AS206-Calculation!DJ206</f>
        <v>63.858848080133562</v>
      </c>
      <c r="AF206" s="94">
        <f ca="1">Sheet1!AA204+Sheet1!BN204+P206+'Calculations II'!BC206+Calculation!AS206+Calculation!DJ206</f>
        <v>83.25430302345228</v>
      </c>
      <c r="AG206" s="94">
        <f ca="1">IF(B206=TODAY(),0,Sheet1!AA204+Sheet1!BN204+'Calculations II'!BC206+'Calculations II'!P206-Sheet1!CT204-BP206)</f>
        <v>52.070151103585843</v>
      </c>
      <c r="AH206" s="94">
        <f ca="1">IF(B206=TODAY(),0,Sheet1!AA204+Sheet1!BN204+'Calculations II'!BC206+'Calculations II'!P206-BP206)</f>
        <v>69.243151103585845</v>
      </c>
      <c r="AI206" s="94">
        <f ca="1">IF(B206=TODAY(),0,BC206+Sheet1!AA204+Calculation!ES206+O206+W206+Sheet1!BN204+Calculation!AS206+Calculation!DJ206-BP206)</f>
        <v>83.25430302345228</v>
      </c>
      <c r="AJ206" s="94"/>
      <c r="AM206" s="90">
        <f t="shared" si="39"/>
        <v>42564</v>
      </c>
      <c r="AN206" s="94">
        <f>Sheet1!BU204</f>
        <v>27.1</v>
      </c>
      <c r="AO206" s="94">
        <f>Sheet1!AA204</f>
        <v>29.6</v>
      </c>
      <c r="AP206" s="94">
        <f t="shared" si="41"/>
        <v>-4.889050000000001</v>
      </c>
      <c r="AQ206" s="1283">
        <f>((Sheet1!BV204-(Sheet1!BU204-AP206))/(Sheet1!BU204-AP206))</f>
        <v>0.15977185943314973</v>
      </c>
      <c r="AR206" s="94">
        <f t="shared" si="42"/>
        <v>34.489050000000006</v>
      </c>
      <c r="AS206" s="94">
        <f t="shared" si="43"/>
        <v>31.989050000000002</v>
      </c>
      <c r="AT206" s="89">
        <f>Sheet1!BB204</f>
        <v>1.44</v>
      </c>
      <c r="AU206" s="89">
        <f>Sheet1!AS204*GPMtoMGD</f>
        <v>2.7216000000000001E-2</v>
      </c>
      <c r="AV206" s="94">
        <f>Sheet1!AT204</f>
        <v>0</v>
      </c>
      <c r="AW206" s="89">
        <f>Sheet1!AV204*GPMtoMGD</f>
        <v>1.338192</v>
      </c>
      <c r="AX206" s="89">
        <f>Sheet1!AW204*GPMtoMGD</f>
        <v>1.3479840000000001</v>
      </c>
      <c r="AY206" s="89">
        <f>Sheet1!AX204*GPMtoMGD</f>
        <v>0</v>
      </c>
      <c r="AZ206" s="89">
        <f>Sheet1!AY204*GPMtoMGD</f>
        <v>0</v>
      </c>
      <c r="BA206" s="89">
        <f>Sheet1!AZ204*GPMtoMGD</f>
        <v>0</v>
      </c>
      <c r="BB206" s="89">
        <f>Sheet1!BP204*GPMtoMGD</f>
        <v>1.4400000000000001E-3</v>
      </c>
      <c r="BC206" s="89">
        <f>Sheet1!CS204*GPMtoMGD</f>
        <v>0</v>
      </c>
      <c r="BD206" s="89">
        <f>Sheet1!BO204*GPMtoMGD</f>
        <v>3.5428320000000006</v>
      </c>
      <c r="BE206" s="89">
        <f>Sheet1!BW204*GPMtoMGD</f>
        <v>1.6368480000000001</v>
      </c>
      <c r="BF206" s="89">
        <f>Sheet1!CN204*GPMtoMGD</f>
        <v>2.1523680000000001</v>
      </c>
      <c r="BG206" s="89">
        <f>Sheet1!CO204*GPMtoMGD</f>
        <v>1.369872</v>
      </c>
      <c r="BH206" s="89">
        <f>Sheet1!CP204*GPMtoMGD</f>
        <v>0.68774400000000002</v>
      </c>
      <c r="BI206" s="89">
        <f t="shared" si="40"/>
        <v>3.5442720000000008</v>
      </c>
      <c r="BK206" s="94">
        <f>SUM(AT206:BA206,AS206,BC206,Calculation!AQ206)</f>
        <v>70.3907725509182</v>
      </c>
      <c r="BM206" s="360">
        <f>0</f>
        <v>0</v>
      </c>
      <c r="BN206" s="360">
        <f>0</f>
        <v>0</v>
      </c>
      <c r="BP206" s="94">
        <f>SUM(BM206:BN206,W206,Sheet1!DX204)</f>
        <v>0</v>
      </c>
      <c r="BR206" s="94">
        <f>Sheet1!AA204</f>
        <v>29.6</v>
      </c>
      <c r="BS206" s="94">
        <f>Sheet1!AB204</f>
        <v>48.27</v>
      </c>
      <c r="BT206" s="94">
        <f t="shared" ca="1" si="44"/>
        <v>5.643151103585839</v>
      </c>
      <c r="BU206" s="94">
        <f>Sheet1!AT204</f>
        <v>0</v>
      </c>
      <c r="BV206" s="89">
        <f>Sheet1!BB204</f>
        <v>1.44</v>
      </c>
      <c r="BW206" s="94">
        <f>Calculation!ED206</f>
        <v>12.571151919866445</v>
      </c>
      <c r="BX206" s="94">
        <f>(Sheet1!CS204*1440)/1000000</f>
        <v>0</v>
      </c>
      <c r="CA206" s="94">
        <f ca="1">Sheet1!AC204-Sheet1!BK204-Sheet1!BL204-Sheet1!BM204-Sheet1!BC204-Sheet1!BD204-Sheet1!BE204-Sheet1!BF204-Sheet1!BG204-Sheet1!BH204-Sheet1!BI204+BC206+P206</f>
        <v>71.033151103585851</v>
      </c>
      <c r="CB206" s="93">
        <f t="shared" si="45"/>
        <v>101.01731797996661</v>
      </c>
      <c r="CC206" s="94">
        <f t="shared" si="46"/>
        <v>1.44</v>
      </c>
      <c r="CD206" s="94">
        <f t="shared" ca="1" si="47"/>
        <v>83.604303023452303</v>
      </c>
      <c r="CE206" s="1161">
        <f t="shared" ca="1" si="48"/>
        <v>129.3358567772807</v>
      </c>
    </row>
    <row r="207" spans="1:83" s="89" customFormat="1" x14ac:dyDescent="0.2">
      <c r="A207" s="620" t="s">
        <v>7</v>
      </c>
      <c r="B207" s="91">
        <v>42565</v>
      </c>
      <c r="C207" s="92">
        <v>0</v>
      </c>
      <c r="D207" s="94">
        <f>(Sheet1!BQ205-Sheet1!BQ204)*1.385</f>
        <v>-1.4958000000000025</v>
      </c>
      <c r="E207" s="30">
        <f>(Sheet1!BR205-Sheet1!BR204)*1.385</f>
        <v>-1.4680999999999982</v>
      </c>
      <c r="F207" s="30">
        <f ca="1">IF(B207=TODAY(),0,-(VLOOKUP(Sheet1!CD205,Lookup!$I$4:$J$216,2)-VLOOKUP(Sheet1!CD204,Lookup!$I$4:$J$216,2))/1000000)</f>
        <v>-0.10363693854779936</v>
      </c>
      <c r="G207" s="94">
        <f ca="1">IF(B207=TODAY(),0,-$G$6*(Sheet1!CF205-Sheet1!CF204)*7.48/1000000)</f>
        <v>-0.83398352210374449</v>
      </c>
      <c r="H207" s="94">
        <f ca="1">IF(B207=TODAY(),0,-$H$6*(Sheet1!CE205-Sheet1!CE204)*7.48/1000000)</f>
        <v>0</v>
      </c>
      <c r="I207" s="94">
        <f ca="1">IF(B207=TODAY(),0,-$I$6*(Sheet1!CG205-Sheet1!CG204)*7.48/1000000)</f>
        <v>-1.7969952000000015E-2</v>
      </c>
      <c r="J207" s="95" t="s">
        <v>179</v>
      </c>
      <c r="K207" s="94">
        <f ca="1">IF(B207=TODAY(),0,-$K$6*(Sheet1!CH205-Sheet1!CH204)*7.48/1000000)</f>
        <v>-2.9984941685062941E-2</v>
      </c>
      <c r="L207" s="95" t="s">
        <v>179</v>
      </c>
      <c r="M207" s="94">
        <f ca="1">IF(B207=TODAY(),0,-$M$6*(Sheet1!CI205-Sheet1!CI204)*7.48/1000000)</f>
        <v>-7.1966033712108565E-2</v>
      </c>
      <c r="N207" s="94">
        <f ca="1">IF(B207=TODAY(),0,-$N$6*(Sheet1!CJ205-Sheet1!CJ204)*7.48/1000000)</f>
        <v>-4.9641876315699163E-2</v>
      </c>
      <c r="O207" s="94">
        <f t="shared" ca="1" si="37"/>
        <v>-1.1071832643644146</v>
      </c>
      <c r="P207" s="94">
        <f ca="1">O207+Calculation!ES207</f>
        <v>1.93948181302883</v>
      </c>
      <c r="Q207" s="89" t="str">
        <f>IF(Sheet1!BQ205&gt;25.75,"spill elevation","-")</f>
        <v>-</v>
      </c>
      <c r="R207" s="89" t="str">
        <f>IF(Sheet1!BQ205&gt;25.75,"spill elevation","-")</f>
        <v>-</v>
      </c>
      <c r="S207" s="89" t="str">
        <f>IF(Sheet1!BR205&gt;25.75,"spill elevation","-")</f>
        <v>-</v>
      </c>
      <c r="T207" s="93">
        <f>IF(Sheet1!DU205=1,Sheet1!AA205-(SUM(AT207:BA207)+BE207),Sheet1!AA205-SUM(AT207:BA207))</f>
        <v>25.557856000000001</v>
      </c>
      <c r="U207" s="93">
        <f>Sheet1!BV205</f>
        <v>35.200000000000003</v>
      </c>
      <c r="V207" s="93">
        <f t="shared" si="38"/>
        <v>-9.6421440000000018</v>
      </c>
      <c r="W207" s="93">
        <f>0</f>
        <v>0</v>
      </c>
      <c r="X207" s="89">
        <f>0</f>
        <v>0</v>
      </c>
      <c r="Y207" s="94">
        <f ca="1">Calculation!EJ208+Calculation!ES207+'Calculations II'!O207-'Calculations II'!W207</f>
        <v>73.353584674704607</v>
      </c>
      <c r="Z207" s="94">
        <f ca="1">Y207-Sheet1!CT206</f>
        <v>55.912584674704604</v>
      </c>
      <c r="AA207" s="94">
        <f ca="1">Y207+Calculation!DJ208+Calculation!AS208</f>
        <v>88.346423291419299</v>
      </c>
      <c r="AC207" s="94">
        <f>Sheet1!AA205+Sheet1!AB205+BC207</f>
        <v>83</v>
      </c>
      <c r="AD207" s="94">
        <f>Sheet1!AA205+Sheet1!BN205+'Calculations II'!BC207-Calculation!AS207-Calculation!DJ207</f>
        <v>53.290011240164851</v>
      </c>
      <c r="AE207" s="94">
        <f>Sheet1!AA205+Sheet1!AB205+'Calculations II'!BC207-Calculation!AS207-Calculation!DJ207</f>
        <v>68.190011240164864</v>
      </c>
      <c r="AF207" s="94">
        <f ca="1">Sheet1!AA205+Sheet1!BN205+P207+'Calculations II'!BC207+Calculation!AS207+Calculation!DJ207</f>
        <v>84.849470572863964</v>
      </c>
      <c r="AG207" s="94">
        <f ca="1">IF(B207=TODAY(),0,Sheet1!AA205+Sheet1!BN205+'Calculations II'!BC207+'Calculations II'!P207-Sheet1!CT205-BP207)</f>
        <v>52.75848181302883</v>
      </c>
      <c r="AH207" s="94">
        <f ca="1">IF(B207=TODAY(),0,Sheet1!AA205+Sheet1!BN205+'Calculations II'!BC207+'Calculations II'!P207-BP207)</f>
        <v>70.039481813028829</v>
      </c>
      <c r="AI207" s="94">
        <f ca="1">IF(B207=TODAY(),0,BC207+Sheet1!AA205+Calculation!ES207+O207+W207+Sheet1!BN205+Calculation!AS207+Calculation!DJ207-BP207)</f>
        <v>84.849470572863964</v>
      </c>
      <c r="AJ207" s="94"/>
      <c r="AM207" s="90">
        <f t="shared" si="39"/>
        <v>42565</v>
      </c>
      <c r="AN207" s="94">
        <f>Sheet1!BU205</f>
        <v>27.2</v>
      </c>
      <c r="AO207" s="94">
        <f>Sheet1!AA205</f>
        <v>29.5</v>
      </c>
      <c r="AP207" s="94">
        <f t="shared" si="41"/>
        <v>-2.9639000000000006</v>
      </c>
      <c r="AQ207" s="1283">
        <f>((Sheet1!BV205-(Sheet1!BU205-AP207))/(Sheet1!BU205-AP207))</f>
        <v>0.16695785359320264</v>
      </c>
      <c r="AR207" s="94">
        <f t="shared" si="42"/>
        <v>32.463900000000002</v>
      </c>
      <c r="AS207" s="94">
        <f t="shared" si="43"/>
        <v>30.163899999999998</v>
      </c>
      <c r="AT207" s="89">
        <f>Sheet1!BB205</f>
        <v>1.44</v>
      </c>
      <c r="AU207" s="89">
        <f>Sheet1!AS205*GPMtoMGD</f>
        <v>2.2608E-2</v>
      </c>
      <c r="AV207" s="94">
        <f>Sheet1!AT205</f>
        <v>0</v>
      </c>
      <c r="AW207" s="89">
        <f>Sheet1!AV205*GPMtoMGD</f>
        <v>1.0238400000000001</v>
      </c>
      <c r="AX207" s="89">
        <f>Sheet1!AW205*GPMtoMGD</f>
        <v>1.4556960000000001</v>
      </c>
      <c r="AY207" s="89">
        <f>Sheet1!AX205*GPMtoMGD</f>
        <v>0</v>
      </c>
      <c r="AZ207" s="89">
        <f>Sheet1!AY205*GPMtoMGD</f>
        <v>0</v>
      </c>
      <c r="BA207" s="89">
        <f>Sheet1!AZ205*GPMtoMGD</f>
        <v>0</v>
      </c>
      <c r="BB207" s="89">
        <f>Sheet1!BP205*GPMtoMGD</f>
        <v>0</v>
      </c>
      <c r="BC207" s="89">
        <f>Sheet1!CS205*GPMtoMGD</f>
        <v>0</v>
      </c>
      <c r="BD207" s="89">
        <f>Sheet1!BO205*GPMtoMGD</f>
        <v>3.6992160000000003</v>
      </c>
      <c r="BE207" s="89">
        <f>Sheet1!BW205*GPMtoMGD</f>
        <v>1.7978400000000001</v>
      </c>
      <c r="BF207" s="89">
        <f>Sheet1!CN205*GPMtoMGD</f>
        <v>2.8723680000000003</v>
      </c>
      <c r="BG207" s="89">
        <f>Sheet1!CO205*GPMtoMGD</f>
        <v>1.3857120000000001</v>
      </c>
      <c r="BH207" s="89">
        <f>Sheet1!CP205*GPMtoMGD</f>
        <v>0.68932800000000005</v>
      </c>
      <c r="BI207" s="89">
        <f t="shared" si="40"/>
        <v>3.6992160000000003</v>
      </c>
      <c r="BK207" s="94">
        <f>SUM(AT207:BA207,AS207,BC207,Calculation!AQ207)</f>
        <v>72.792818072686401</v>
      </c>
      <c r="BM207" s="360">
        <f>0</f>
        <v>0</v>
      </c>
      <c r="BN207" s="360">
        <f>0</f>
        <v>0</v>
      </c>
      <c r="BP207" s="94">
        <f>SUM(BM207:BN207,W207,Sheet1!DX205)</f>
        <v>0</v>
      </c>
      <c r="BR207" s="94">
        <f>Sheet1!AA205</f>
        <v>29.5</v>
      </c>
      <c r="BS207" s="94">
        <f>Sheet1!AB205</f>
        <v>53.5</v>
      </c>
      <c r="BT207" s="94">
        <f t="shared" ca="1" si="44"/>
        <v>1.93948181302883</v>
      </c>
      <c r="BU207" s="94">
        <f>Sheet1!AT205</f>
        <v>0</v>
      </c>
      <c r="BV207" s="89">
        <f>Sheet1!BB205</f>
        <v>1.44</v>
      </c>
      <c r="BW207" s="94">
        <f>Calculation!ED207</f>
        <v>13.369988759835143</v>
      </c>
      <c r="BX207" s="94">
        <f>(Sheet1!CS205*1440)/1000000</f>
        <v>0</v>
      </c>
      <c r="CA207" s="94">
        <f ca="1">Sheet1!AC205-Sheet1!BK205-Sheet1!BL205-Sheet1!BM205-Sheet1!BC205-Sheet1!BD205-Sheet1!BE205-Sheet1!BF205-Sheet1!BG205-Sheet1!BH205-Sheet1!BI205+BC207+P207</f>
        <v>71.599481813028831</v>
      </c>
      <c r="CB207" s="93">
        <f t="shared" si="45"/>
        <v>107.71762738853504</v>
      </c>
      <c r="CC207" s="94">
        <f t="shared" si="46"/>
        <v>1.44</v>
      </c>
      <c r="CD207" s="94">
        <f t="shared" ca="1" si="47"/>
        <v>84.969470572863969</v>
      </c>
      <c r="CE207" s="1161">
        <f t="shared" ca="1" si="48"/>
        <v>131.44777097622057</v>
      </c>
    </row>
    <row r="208" spans="1:83" s="89" customFormat="1" x14ac:dyDescent="0.2">
      <c r="A208" s="620" t="s">
        <v>8</v>
      </c>
      <c r="B208" s="91">
        <v>42566</v>
      </c>
      <c r="C208" s="92">
        <v>0</v>
      </c>
      <c r="D208" s="94">
        <f>(Sheet1!BQ206-Sheet1!BQ205)*1.385</f>
        <v>-1.0248999999999979</v>
      </c>
      <c r="E208" s="30">
        <f>(Sheet1!BR206-Sheet1!BR205)*1.385</f>
        <v>-1.0387500000000001</v>
      </c>
      <c r="F208" s="30">
        <f ca="1">IF(B208=TODAY(),0,-(VLOOKUP(Sheet1!CD206,Lookup!$I$4:$J$216,2)-VLOOKUP(Sheet1!CD205,Lookup!$I$4:$J$216,2))/1000000)</f>
        <v>-0.31091081564339806</v>
      </c>
      <c r="G208" s="94">
        <f ca="1">IF(B208=TODAY(),0,-$G$6*(Sheet1!CF206-Sheet1!CF205)*7.48/1000000)</f>
        <v>-0.11914050315767817</v>
      </c>
      <c r="H208" s="94">
        <f ca="1">IF(B208=TODAY(),0,-$H$6*(Sheet1!CE206-Sheet1!CE205)*7.48/1000000)</f>
        <v>-1.503943235126474E-2</v>
      </c>
      <c r="I208" s="94">
        <f ca="1">IF(B208=TODAY(),0,-$I$6*(Sheet1!CG206-Sheet1!CG205)*7.48/1000000)</f>
        <v>-4.4924879999999837E-3</v>
      </c>
      <c r="J208" s="95" t="s">
        <v>179</v>
      </c>
      <c r="K208" s="94">
        <f ca="1">IF(B208=TODAY(),0,-$K$6*(Sheet1!CH206-Sheet1!CH205)*7.48/1000000)</f>
        <v>-3.9979922246750985E-3</v>
      </c>
      <c r="L208" s="95" t="s">
        <v>179</v>
      </c>
      <c r="M208" s="94">
        <f ca="1">IF(B208=TODAY(),0,-$M$6*(Sheet1!CI206-Sheet1!CI205)*7.48/1000000)</f>
        <v>3.9581318541659936E-2</v>
      </c>
      <c r="N208" s="94">
        <f ca="1">IF(B208=TODAY(),0,-$N$6*(Sheet1!CJ206-Sheet1!CJ205)*7.48/1000000)</f>
        <v>-0.14892562894709749</v>
      </c>
      <c r="O208" s="94">
        <f t="shared" ca="1" si="37"/>
        <v>-0.56292554178245358</v>
      </c>
      <c r="P208" s="94">
        <f ca="1">O208+Calculation!ES208</f>
        <v>1.5134362235669796</v>
      </c>
      <c r="Q208" s="89" t="str">
        <f>IF(Sheet1!BQ206&gt;25.75,"spill elevation","-")</f>
        <v>-</v>
      </c>
      <c r="R208" s="89" t="str">
        <f>IF(Sheet1!BQ206&gt;25.75,"spill elevation","-")</f>
        <v>-</v>
      </c>
      <c r="S208" s="89" t="str">
        <f>IF(Sheet1!BR206&gt;25.75,"spill elevation","-")</f>
        <v>-</v>
      </c>
      <c r="T208" s="93">
        <f>IF(Sheet1!DU206=1,Sheet1!AA206-(SUM(AT208:BA208)+BE208),Sheet1!AA206-SUM(AT208:BA208))</f>
        <v>25.242352</v>
      </c>
      <c r="U208" s="93">
        <f>Sheet1!BV206</f>
        <v>33.700000000000003</v>
      </c>
      <c r="V208" s="93">
        <f t="shared" si="38"/>
        <v>-8.4576480000000025</v>
      </c>
      <c r="W208" s="93">
        <f>0</f>
        <v>0</v>
      </c>
      <c r="X208" s="89">
        <f>0</f>
        <v>0</v>
      </c>
      <c r="Y208" s="94">
        <f ca="1">Calculation!EJ209+Calculation!ES208+'Calculations II'!O208-'Calculations II'!W208</f>
        <v>74.679875128043079</v>
      </c>
      <c r="Z208" s="94">
        <f ca="1">Y208-Sheet1!CT207</f>
        <v>57.714875128043076</v>
      </c>
      <c r="AA208" s="94">
        <f ca="1">Y208+Calculation!DJ209+Calculation!AS209</f>
        <v>89.971847085619927</v>
      </c>
      <c r="AC208" s="94">
        <f>Sheet1!AA206+Sheet1!AB206+BC208</f>
        <v>85.32</v>
      </c>
      <c r="AD208" s="94">
        <f>Sheet1!AA206+Sheet1!BN206+'Calculations II'!BC208-Calculation!AS208-Calculation!DJ208</f>
        <v>55.107161383285302</v>
      </c>
      <c r="AE208" s="94">
        <f>Sheet1!AA206+Sheet1!AB206+'Calculations II'!BC208-Calculation!AS208-Calculation!DJ208</f>
        <v>70.327161383285301</v>
      </c>
      <c r="AF208" s="94">
        <f ca="1">Sheet1!AA206+Sheet1!BN206+P208+'Calculations II'!BC208+Calculation!AS208+Calculation!DJ208</f>
        <v>86.606274840281671</v>
      </c>
      <c r="AG208" s="94">
        <f ca="1">IF(B208=TODAY(),0,Sheet1!AA206+Sheet1!BN206+'Calculations II'!BC208+'Calculations II'!P208-Sheet1!CT206-BP208)</f>
        <v>54.172436223566976</v>
      </c>
      <c r="AH208" s="94">
        <f ca="1">IF(B208=TODAY(),0,Sheet1!AA206+Sheet1!BN206+'Calculations II'!BC208+'Calculations II'!P208-BP208)</f>
        <v>71.613436223566978</v>
      </c>
      <c r="AI208" s="94">
        <f ca="1">IF(B208=TODAY(),0,BC208+Sheet1!AA206+Calculation!ES208+O208+W208+Sheet1!BN206+Calculation!AS208+Calculation!DJ208-BP208)</f>
        <v>86.606274840281671</v>
      </c>
      <c r="AJ208" s="94"/>
      <c r="AM208" s="90">
        <f t="shared" si="39"/>
        <v>42566</v>
      </c>
      <c r="AN208" s="94">
        <f>Sheet1!BU206</f>
        <v>26.9</v>
      </c>
      <c r="AO208" s="94">
        <f>Sheet1!AA206</f>
        <v>29.5</v>
      </c>
      <c r="AP208" s="94">
        <f t="shared" si="41"/>
        <v>-2.0636499999999982</v>
      </c>
      <c r="AQ208" s="1283">
        <f>((Sheet1!BV206-(Sheet1!BU206-AP208))/(Sheet1!BU206-AP208))</f>
        <v>0.16352738691428759</v>
      </c>
      <c r="AR208" s="94">
        <f t="shared" si="42"/>
        <v>31.563649999999999</v>
      </c>
      <c r="AS208" s="94">
        <f t="shared" si="43"/>
        <v>28.963649999999998</v>
      </c>
      <c r="AT208" s="89">
        <f>Sheet1!BB206</f>
        <v>1.44</v>
      </c>
      <c r="AU208" s="89">
        <f>Sheet1!AS206*GPMtoMGD</f>
        <v>3.2544000000000003E-2</v>
      </c>
      <c r="AV208" s="94">
        <f>Sheet1!AT206</f>
        <v>0</v>
      </c>
      <c r="AW208" s="89">
        <f>Sheet1!AV206*GPMtoMGD</f>
        <v>1.1255040000000001</v>
      </c>
      <c r="AX208" s="89">
        <f>Sheet1!AW206*GPMtoMGD</f>
        <v>1.6596000000000002</v>
      </c>
      <c r="AY208" s="89">
        <f>Sheet1!AX206*GPMtoMGD</f>
        <v>0</v>
      </c>
      <c r="AZ208" s="89">
        <f>Sheet1!AY206*GPMtoMGD</f>
        <v>0</v>
      </c>
      <c r="BA208" s="89">
        <f>Sheet1!AZ206*GPMtoMGD</f>
        <v>0</v>
      </c>
      <c r="BB208" s="89">
        <f>Sheet1!BP206*GPMtoMGD</f>
        <v>1.4400000000000001E-3</v>
      </c>
      <c r="BC208" s="89">
        <f>Sheet1!CS206*GPMtoMGD</f>
        <v>0</v>
      </c>
      <c r="BD208" s="89">
        <f>Sheet1!BO206*GPMtoMGD</f>
        <v>3.7260000000000004</v>
      </c>
      <c r="BE208" s="89">
        <f>Sheet1!BW206*GPMtoMGD</f>
        <v>1.859904</v>
      </c>
      <c r="BF208" s="89">
        <f>Sheet1!CN206*GPMtoMGD</f>
        <v>3.1086720000000003</v>
      </c>
      <c r="BG208" s="89">
        <f>Sheet1!CO206*GPMtoMGD</f>
        <v>1.3982400000000001</v>
      </c>
      <c r="BH208" s="89">
        <f>Sheet1!CP206*GPMtoMGD</f>
        <v>0.66398400000000013</v>
      </c>
      <c r="BI208" s="89">
        <f t="shared" si="40"/>
        <v>3.7274400000000005</v>
      </c>
      <c r="BK208" s="94">
        <f>SUM(AT208:BA208,AS208,BC208,Calculation!AQ208)</f>
        <v>74.040678403458216</v>
      </c>
      <c r="BM208" s="360">
        <f>0</f>
        <v>0</v>
      </c>
      <c r="BN208" s="360">
        <f>0</f>
        <v>0</v>
      </c>
      <c r="BP208" s="94">
        <f>SUM(BM208:BN208,W208,Sheet1!DX206)</f>
        <v>0</v>
      </c>
      <c r="BR208" s="94">
        <f>Sheet1!AA206</f>
        <v>29.5</v>
      </c>
      <c r="BS208" s="94">
        <f>Sheet1!AB206</f>
        <v>55.82</v>
      </c>
      <c r="BT208" s="94">
        <f t="shared" ca="1" si="44"/>
        <v>1.5134362235669796</v>
      </c>
      <c r="BU208" s="94">
        <f>Sheet1!AT206</f>
        <v>0</v>
      </c>
      <c r="BV208" s="89">
        <f>Sheet1!BB206</f>
        <v>1.44</v>
      </c>
      <c r="BW208" s="94">
        <f>Calculation!ED208</f>
        <v>13.552838616714698</v>
      </c>
      <c r="BX208" s="94">
        <f>(Sheet1!CS206*1440)/1000000</f>
        <v>0</v>
      </c>
      <c r="CA208" s="94">
        <f ca="1">Sheet1!AC206-Sheet1!BK206-Sheet1!BL206-Sheet1!BM206-Sheet1!BC206-Sheet1!BD206-Sheet1!BE206-Sheet1!BF206-Sheet1!BG206-Sheet1!BH206-Sheet1!BI206+BC208+P208</f>
        <v>73.353436223566987</v>
      </c>
      <c r="CB208" s="93">
        <f t="shared" si="45"/>
        <v>111.02379865994236</v>
      </c>
      <c r="CC208" s="94">
        <f t="shared" si="46"/>
        <v>1.44</v>
      </c>
      <c r="CD208" s="94">
        <f t="shared" ca="1" si="47"/>
        <v>86.906274840281682</v>
      </c>
      <c r="CE208" s="1161">
        <f t="shared" ca="1" si="48"/>
        <v>134.44400717791575</v>
      </c>
    </row>
    <row r="209" spans="1:83" s="89" customFormat="1" x14ac:dyDescent="0.2">
      <c r="A209" s="620" t="s">
        <v>9</v>
      </c>
      <c r="B209" s="91">
        <v>42567</v>
      </c>
      <c r="C209" s="92">
        <v>0</v>
      </c>
      <c r="D209" s="94">
        <f>(Sheet1!BQ207-Sheet1!BQ206)*1.385</f>
        <v>1.2187999999999986</v>
      </c>
      <c r="E209" s="30">
        <f>(Sheet1!BR207-Sheet1!BR206)*1.385</f>
        <v>1.2326500000000007</v>
      </c>
      <c r="F209" s="30">
        <f ca="1">IF(B209=TODAY(),0,-(VLOOKUP(Sheet1!CD207,Lookup!$I$4:$J$216,2)-VLOOKUP(Sheet1!CD206,Lookup!$I$4:$J$216,2))/1000000)</f>
        <v>0.41454775419119744</v>
      </c>
      <c r="G209" s="94">
        <f ca="1">IF(B209=TODAY(),0,-$G$6*(Sheet1!CF207-Sheet1!CF206)*7.48/1000000)</f>
        <v>0.15885400421023663</v>
      </c>
      <c r="H209" s="94">
        <f ca="1">IF(B209=TODAY(),0,-$H$6*(Sheet1!CE207-Sheet1!CE206)*7.48/1000000)</f>
        <v>9.0236594107590037E-2</v>
      </c>
      <c r="I209" s="94">
        <f ca="1">IF(B209=TODAY(),0,-$I$6*(Sheet1!CG207-Sheet1!CG206)*7.48/1000000)</f>
        <v>2.2462440000000004E-2</v>
      </c>
      <c r="J209" s="95" t="s">
        <v>179</v>
      </c>
      <c r="K209" s="94">
        <f ca="1">IF(B209=TODAY(),0,-$K$6*(Sheet1!CH207-Sheet1!CH206)*7.48/1000000)</f>
        <v>3.8647258171858968E-2</v>
      </c>
      <c r="L209" s="95" t="s">
        <v>179</v>
      </c>
      <c r="M209" s="94">
        <f ca="1">IF(B209=TODAY(),0,-$M$6*(Sheet1!CI207-Sheet1!CI206)*7.48/1000000)</f>
        <v>0.14393206742421652</v>
      </c>
      <c r="N209" s="94">
        <f ca="1">IF(B209=TODAY(),0,-$N$6*(Sheet1!CJ207-Sheet1!CJ206)*7.48/1000000)</f>
        <v>0.37231407236774317</v>
      </c>
      <c r="O209" s="94">
        <f t="shared" ca="1" si="37"/>
        <v>1.2409941904728425</v>
      </c>
      <c r="P209" s="94">
        <f ca="1">O209+Calculation!ES209</f>
        <v>-1.1122730469474704</v>
      </c>
      <c r="Q209" s="89" t="str">
        <f>IF(Sheet1!BQ207&gt;25.75,"spill elevation","-")</f>
        <v>-</v>
      </c>
      <c r="R209" s="89" t="str">
        <f>IF(Sheet1!BQ207&gt;25.75,"spill elevation","-")</f>
        <v>-</v>
      </c>
      <c r="S209" s="89" t="str">
        <f>IF(Sheet1!BR207&gt;25.75,"spill elevation","-")</f>
        <v>-</v>
      </c>
      <c r="T209" s="93">
        <f>IF(Sheet1!DU207=1,Sheet1!AA207-(SUM(AT209:BA209)+BE209),Sheet1!AA207-SUM(AT209:BA209))</f>
        <v>25.356112</v>
      </c>
      <c r="U209" s="93">
        <f>Sheet1!BV207</f>
        <v>29</v>
      </c>
      <c r="V209" s="93">
        <f t="shared" si="38"/>
        <v>-3.6438880000000005</v>
      </c>
      <c r="W209" s="93">
        <f>0</f>
        <v>0</v>
      </c>
      <c r="X209" s="89">
        <f>0</f>
        <v>0</v>
      </c>
      <c r="Y209" s="94">
        <f ca="1">Calculation!EJ210+Calculation!ES209+'Calculations II'!O209-'Calculations II'!W209</f>
        <v>70.347350150106863</v>
      </c>
      <c r="Z209" s="94">
        <f ca="1">Y209-Sheet1!CT208</f>
        <v>54.068350150106866</v>
      </c>
      <c r="AA209" s="94">
        <f ca="1">Y209+Calculation!DJ210+Calculation!AS210</f>
        <v>85.85540920664269</v>
      </c>
      <c r="AC209" s="94">
        <f>Sheet1!AA207+Sheet1!AB207+BC209</f>
        <v>85.38</v>
      </c>
      <c r="AD209" s="94">
        <f>Sheet1!AA207+Sheet1!BN207+'Calculations II'!BC209-Calculation!AS209-Calculation!DJ209</f>
        <v>54.608028042423157</v>
      </c>
      <c r="AE209" s="94">
        <f>Sheet1!AA207+Sheet1!AB207+'Calculations II'!BC209-Calculation!AS209-Calculation!DJ209</f>
        <v>70.088028042423147</v>
      </c>
      <c r="AF209" s="94">
        <f ca="1">Sheet1!AA207+Sheet1!BN207+P209+'Calculations II'!BC209+Calculation!AS209+Calculation!DJ209</f>
        <v>84.079698910629389</v>
      </c>
      <c r="AG209" s="94">
        <f ca="1">IF(B209=TODAY(),0,Sheet1!AA207+Sheet1!BN207+'Calculations II'!BC209+'Calculations II'!P209-Sheet1!CT207-BP209)</f>
        <v>51.822726953052538</v>
      </c>
      <c r="AH209" s="94">
        <f ca="1">IF(B209=TODAY(),0,Sheet1!AA207+Sheet1!BN207+'Calculations II'!BC209+'Calculations II'!P209-BP209)</f>
        <v>68.787726953052541</v>
      </c>
      <c r="AI209" s="94">
        <f ca="1">IF(B209=TODAY(),0,BC209+Sheet1!AA207+Calculation!ES209+O209+W209+Sheet1!BN207+Calculation!AS209+Calculation!DJ209-BP209)</f>
        <v>84.079698910629375</v>
      </c>
      <c r="AJ209" s="94"/>
      <c r="AM209" s="90">
        <f t="shared" si="39"/>
        <v>42567</v>
      </c>
      <c r="AN209" s="94">
        <f>Sheet1!BU207</f>
        <v>27.2</v>
      </c>
      <c r="AO209" s="94">
        <f>Sheet1!AA207</f>
        <v>29.5</v>
      </c>
      <c r="AP209" s="94">
        <f t="shared" si="41"/>
        <v>2.4514499999999995</v>
      </c>
      <c r="AQ209" s="1283">
        <f>((Sheet1!BV207-(Sheet1!BU207-AP209))/(Sheet1!BU207-AP209))</f>
        <v>0.17178582179562027</v>
      </c>
      <c r="AR209" s="94">
        <f t="shared" si="42"/>
        <v>27.048549999999999</v>
      </c>
      <c r="AS209" s="94">
        <f t="shared" si="43"/>
        <v>24.748550000000002</v>
      </c>
      <c r="AT209" s="89">
        <f>Sheet1!BB207</f>
        <v>1.44</v>
      </c>
      <c r="AU209" s="89">
        <f>Sheet1!AS207*GPMtoMGD</f>
        <v>1.6560000000000002E-2</v>
      </c>
      <c r="AV209" s="94">
        <f>Sheet1!AT207</f>
        <v>0</v>
      </c>
      <c r="AW209" s="89">
        <f>Sheet1!AV207*GPMtoMGD</f>
        <v>1.1825280000000002</v>
      </c>
      <c r="AX209" s="89">
        <f>Sheet1!AW207*GPMtoMGD</f>
        <v>1.5048000000000001</v>
      </c>
      <c r="AY209" s="89">
        <f>Sheet1!AX207*GPMtoMGD</f>
        <v>0</v>
      </c>
      <c r="AZ209" s="89">
        <f>Sheet1!AY207*GPMtoMGD</f>
        <v>0</v>
      </c>
      <c r="BA209" s="89">
        <f>Sheet1!AZ207*GPMtoMGD</f>
        <v>0</v>
      </c>
      <c r="BB209" s="89">
        <f>Sheet1!BP207*GPMtoMGD</f>
        <v>1.4400000000000001E-3</v>
      </c>
      <c r="BC209" s="89">
        <f>Sheet1!CS207*GPMtoMGD</f>
        <v>0</v>
      </c>
      <c r="BD209" s="89">
        <f>Sheet1!BO207*GPMtoMGD</f>
        <v>3.4737120000000004</v>
      </c>
      <c r="BE209" s="89">
        <f>Sheet1!BW207*GPMtoMGD</f>
        <v>1.874592</v>
      </c>
      <c r="BF209" s="89">
        <f>Sheet1!CN207*GPMtoMGD</f>
        <v>2.9594879999999999</v>
      </c>
      <c r="BG209" s="89">
        <f>Sheet1!CO207*GPMtoMGD</f>
        <v>1.4076000000000002</v>
      </c>
      <c r="BH209" s="89">
        <f>Sheet1!CP207*GPMtoMGD</f>
        <v>0.58348800000000001</v>
      </c>
      <c r="BI209" s="89">
        <f t="shared" si="40"/>
        <v>3.4751520000000005</v>
      </c>
      <c r="BK209" s="94">
        <f>SUM(AT209:BA209,AS209,BC209,Calculation!AQ209)</f>
        <v>69.47399471400324</v>
      </c>
      <c r="BM209" s="360">
        <f>0</f>
        <v>0</v>
      </c>
      <c r="BN209" s="360">
        <f>0</f>
        <v>0</v>
      </c>
      <c r="BP209" s="94">
        <f>SUM(BM209:BN209,W209,Sheet1!DX207)</f>
        <v>0</v>
      </c>
      <c r="BR209" s="94">
        <f>Sheet1!AA207</f>
        <v>29.5</v>
      </c>
      <c r="BS209" s="94">
        <f>Sheet1!AB207</f>
        <v>55.88</v>
      </c>
      <c r="BT209" s="94">
        <f t="shared" ca="1" si="44"/>
        <v>-1.1122730469474704</v>
      </c>
      <c r="BU209" s="94">
        <f>Sheet1!AT207</f>
        <v>0</v>
      </c>
      <c r="BV209" s="89">
        <f>Sheet1!BB207</f>
        <v>1.44</v>
      </c>
      <c r="BW209" s="94">
        <f>Calculation!ED209</f>
        <v>13.851971957576851</v>
      </c>
      <c r="BX209" s="94">
        <f>(Sheet1!CS207*1440)/1000000</f>
        <v>0</v>
      </c>
      <c r="CA209" s="94">
        <f ca="1">Sheet1!AC207-Sheet1!BK207-Sheet1!BL207-Sheet1!BM207-Sheet1!BC207-Sheet1!BD207-Sheet1!BE207-Sheet1!BF207-Sheet1!BG207-Sheet1!BH207-Sheet1!BI207+BC209+P209</f>
        <v>70.477726953052539</v>
      </c>
      <c r="CB209" s="93">
        <f t="shared" si="45"/>
        <v>110.65385938162861</v>
      </c>
      <c r="CC209" s="94">
        <f t="shared" si="46"/>
        <v>1.44</v>
      </c>
      <c r="CD209" s="94">
        <f t="shared" ca="1" si="47"/>
        <v>84.329698910629389</v>
      </c>
      <c r="CE209" s="1161">
        <f t="shared" ca="1" si="48"/>
        <v>130.45804421474367</v>
      </c>
    </row>
    <row r="210" spans="1:83" s="89" customFormat="1" x14ac:dyDescent="0.2">
      <c r="A210" s="620" t="s">
        <v>3</v>
      </c>
      <c r="B210" s="91">
        <v>42568</v>
      </c>
      <c r="C210" s="92">
        <v>0</v>
      </c>
      <c r="D210" s="94">
        <f>(Sheet1!BQ208-Sheet1!BQ207)*1.385</f>
        <v>-0.78945000000000043</v>
      </c>
      <c r="E210" s="30">
        <f>(Sheet1!BR208-Sheet1!BR207)*1.385</f>
        <v>-0.76175000000000104</v>
      </c>
      <c r="F210" s="30">
        <f ca="1">IF(B210=TODAY(),0,-(VLOOKUP(Sheet1!CD208,Lookup!$I$4:$J$216,2)-VLOOKUP(Sheet1!CD207,Lookup!$I$4:$J$216,2))/1000000)</f>
        <v>-0.10363693854779936</v>
      </c>
      <c r="G210" s="94">
        <f ca="1">IF(B210=TODAY(),0,-$G$6*(Sheet1!CF208-Sheet1!CF207)*7.48/1000000)</f>
        <v>0.19856750526279648</v>
      </c>
      <c r="H210" s="94">
        <f ca="1">IF(B210=TODAY(),0,-$H$6*(Sheet1!CE208-Sheet1!CE207)*7.48/1000000)</f>
        <v>-4.5118297053795289E-2</v>
      </c>
      <c r="I210" s="94">
        <f ca="1">IF(B210=TODAY(),0,-$I$6*(Sheet1!CG208-Sheet1!CG207)*7.48/1000000)</f>
        <v>-1.3477464000000033E-2</v>
      </c>
      <c r="J210" s="95" t="s">
        <v>179</v>
      </c>
      <c r="K210" s="94">
        <f ca="1">IF(B210=TODAY(),0,-$K$6*(Sheet1!CH208-Sheet1!CH207)*7.48/1000000)</f>
        <v>-2.1322625198267036E-2</v>
      </c>
      <c r="L210" s="95" t="s">
        <v>179</v>
      </c>
      <c r="M210" s="94">
        <f ca="1">IF(B210=TODAY(),0,-$M$6*(Sheet1!CI208-Sheet1!CI207)*7.48/1000000)</f>
        <v>-5.7572826969686595E-2</v>
      </c>
      <c r="N210" s="94">
        <f ca="1">IF(B210=TODAY(),0,-$N$6*(Sheet1!CJ208-Sheet1!CJ207)*7.48/1000000)</f>
        <v>-0.20477273980225894</v>
      </c>
      <c r="O210" s="94">
        <f t="shared" ref="O210:O273" ca="1" si="49">SUM(F210:I210)+K210+SUM(M210:N210)</f>
        <v>-0.24733338630901078</v>
      </c>
      <c r="P210" s="94">
        <f ca="1">O210+Calculation!ES210</f>
        <v>1.2754673078893739</v>
      </c>
      <c r="Q210" s="89" t="str">
        <f>IF(Sheet1!BQ208&gt;25.75,"spill elevation","-")</f>
        <v>-</v>
      </c>
      <c r="R210" s="89" t="str">
        <f>IF(Sheet1!BQ208&gt;25.75,"spill elevation","-")</f>
        <v>-</v>
      </c>
      <c r="S210" s="89" t="str">
        <f>IF(Sheet1!BR208&gt;25.75,"spill elevation","-")</f>
        <v>-</v>
      </c>
      <c r="T210" s="93">
        <f>IF(Sheet1!DU208=1,Sheet1!AA208-(SUM(AT210:BA210)+BE210),Sheet1!AA208-SUM(AT210:BA210))</f>
        <v>25.167983999999997</v>
      </c>
      <c r="U210" s="93">
        <f>Sheet1!BV208</f>
        <v>33.299999999999997</v>
      </c>
      <c r="V210" s="93">
        <f t="shared" ref="V210:V273" si="50">T210-U210</f>
        <v>-8.1320160000000001</v>
      </c>
      <c r="W210" s="93">
        <f>0</f>
        <v>0</v>
      </c>
      <c r="X210" s="89">
        <f>0</f>
        <v>0</v>
      </c>
      <c r="Y210" s="94">
        <f ca="1">Calculation!EJ211+Calculation!ES210+'Calculations II'!O210-'Calculations II'!W210</f>
        <v>72.631473866738887</v>
      </c>
      <c r="Z210" s="94">
        <f ca="1">Y210-Sheet1!CT209</f>
        <v>56.545473866738888</v>
      </c>
      <c r="AA210" s="94">
        <f ca="1">Y210+Calculation!DJ211+Calculation!AS211</f>
        <v>88.197296856485238</v>
      </c>
      <c r="AC210" s="94">
        <f>Sheet1!AA208+Sheet1!AB208+BC210</f>
        <v>85.39</v>
      </c>
      <c r="AD210" s="94">
        <f>Sheet1!AA208+Sheet1!BN208+'Calculations II'!BC210-Calculation!AS210-Calculation!DJ210</f>
        <v>54.171940943464179</v>
      </c>
      <c r="AE210" s="94">
        <f>Sheet1!AA208+Sheet1!AB208+'Calculations II'!BC210-Calculation!AS210-Calculation!DJ210</f>
        <v>69.881940943464173</v>
      </c>
      <c r="AF210" s="94">
        <f ca="1">Sheet1!AA208+Sheet1!BN208+P210+'Calculations II'!BC210+Calculation!AS210+Calculation!DJ210</f>
        <v>86.463526364425206</v>
      </c>
      <c r="AG210" s="94">
        <f ca="1">IF(B210=TODAY(),0,Sheet1!AA208+Sheet1!BN208+'Calculations II'!BC210+'Calculations II'!P210-Sheet1!CT208-BP210)</f>
        <v>54.676467307889382</v>
      </c>
      <c r="AH210" s="94">
        <f ca="1">IF(B210=TODAY(),0,Sheet1!AA208+Sheet1!BN208+'Calculations II'!BC210+'Calculations II'!P210-BP210)</f>
        <v>70.955467307889379</v>
      </c>
      <c r="AI210" s="94">
        <f ca="1">IF(B210=TODAY(),0,BC210+Sheet1!AA208+Calculation!ES210+O210+W210+Sheet1!BN208+Calculation!AS210+Calculation!DJ210-BP210)</f>
        <v>86.463526364425206</v>
      </c>
      <c r="AJ210" s="94"/>
      <c r="AM210" s="90">
        <f t="shared" ref="AM210:AM273" si="51">B210</f>
        <v>42568</v>
      </c>
      <c r="AN210" s="94">
        <f>Sheet1!BU208</f>
        <v>27</v>
      </c>
      <c r="AO210" s="94">
        <f>Sheet1!AA208</f>
        <v>29.58</v>
      </c>
      <c r="AP210" s="94">
        <f t="shared" si="41"/>
        <v>-1.5512000000000015</v>
      </c>
      <c r="AQ210" s="1283">
        <f>((Sheet1!BV208-(Sheet1!BU208-AP210))/(Sheet1!BU208-AP210))</f>
        <v>0.16632575863711491</v>
      </c>
      <c r="AR210" s="94">
        <f t="shared" si="42"/>
        <v>31.1312</v>
      </c>
      <c r="AS210" s="94">
        <f t="shared" si="43"/>
        <v>28.551200000000001</v>
      </c>
      <c r="AT210" s="89">
        <f>Sheet1!BB208</f>
        <v>1.44</v>
      </c>
      <c r="AU210" s="89">
        <f>Sheet1!AS208*GPMtoMGD</f>
        <v>3.2112000000000002E-2</v>
      </c>
      <c r="AV210" s="94">
        <f>Sheet1!AT208</f>
        <v>0</v>
      </c>
      <c r="AW210" s="89">
        <f>Sheet1!AV208*GPMtoMGD</f>
        <v>1.2942720000000001</v>
      </c>
      <c r="AX210" s="89">
        <f>Sheet1!AW208*GPMtoMGD</f>
        <v>1.645632</v>
      </c>
      <c r="AY210" s="89">
        <f>Sheet1!AX208*GPMtoMGD</f>
        <v>0</v>
      </c>
      <c r="AZ210" s="89">
        <f>Sheet1!AY208*GPMtoMGD</f>
        <v>0</v>
      </c>
      <c r="BA210" s="89">
        <f>Sheet1!AZ208*GPMtoMGD</f>
        <v>0</v>
      </c>
      <c r="BB210" s="89">
        <f>Sheet1!BP208*GPMtoMGD</f>
        <v>1.4400000000000001E-3</v>
      </c>
      <c r="BC210" s="89">
        <f>Sheet1!CS208*GPMtoMGD</f>
        <v>0</v>
      </c>
      <c r="BD210" s="89">
        <f>Sheet1!BO208*GPMtoMGD</f>
        <v>4.0410720000000007</v>
      </c>
      <c r="BE210" s="89">
        <f>Sheet1!BW208*GPMtoMGD</f>
        <v>1.9388160000000003</v>
      </c>
      <c r="BF210" s="89">
        <f>Sheet1!CN208*GPMtoMGD</f>
        <v>3.3167520000000006</v>
      </c>
      <c r="BG210" s="89">
        <f>Sheet1!CO208*GPMtoMGD</f>
        <v>1.46448</v>
      </c>
      <c r="BH210" s="89">
        <f>Sheet1!CP208*GPMtoMGD</f>
        <v>0.61675200000000008</v>
      </c>
      <c r="BI210" s="89">
        <f t="shared" ref="BI210:BI273" si="52">BD210+BB210</f>
        <v>4.0425120000000003</v>
      </c>
      <c r="BK210" s="94">
        <f>SUM(AT210:BA210,AS210,BC210,Calculation!AQ210)</f>
        <v>73.258156583363345</v>
      </c>
      <c r="BM210" s="360">
        <f>0</f>
        <v>0</v>
      </c>
      <c r="BN210" s="360">
        <f>0</f>
        <v>0</v>
      </c>
      <c r="BP210" s="94">
        <f>SUM(BM210:BN210,W210,Sheet1!DX208)</f>
        <v>0</v>
      </c>
      <c r="BR210" s="94">
        <f>Sheet1!AA208</f>
        <v>29.58</v>
      </c>
      <c r="BS210" s="94">
        <f>Sheet1!AB208</f>
        <v>55.81</v>
      </c>
      <c r="BT210" s="94">
        <f t="shared" ca="1" si="44"/>
        <v>1.2754673078893739</v>
      </c>
      <c r="BU210" s="94">
        <f>Sheet1!AT208</f>
        <v>0</v>
      </c>
      <c r="BV210" s="89">
        <f>Sheet1!BB208</f>
        <v>1.44</v>
      </c>
      <c r="BW210" s="94">
        <f>Calculation!ED210</f>
        <v>14.068059056535832</v>
      </c>
      <c r="BX210" s="94">
        <f>(Sheet1!CS208*1440)/1000000</f>
        <v>0</v>
      </c>
      <c r="CA210" s="94">
        <f ca="1">Sheet1!AC208-Sheet1!BK208-Sheet1!BL208-Sheet1!BM208-Sheet1!BC208-Sheet1!BD208-Sheet1!BE208-Sheet1!BF208-Sheet1!BG208-Sheet1!BH208-Sheet1!BI208+BC210+P210</f>
        <v>72.665467307889372</v>
      </c>
      <c r="CB210" s="93">
        <f t="shared" si="45"/>
        <v>110.33504263953907</v>
      </c>
      <c r="CC210" s="94">
        <f t="shared" si="46"/>
        <v>1.44</v>
      </c>
      <c r="CD210" s="94">
        <f t="shared" ca="1" si="47"/>
        <v>86.733526364425202</v>
      </c>
      <c r="CE210" s="1161">
        <f t="shared" ca="1" si="48"/>
        <v>134.17676528576578</v>
      </c>
    </row>
    <row r="211" spans="1:83" s="89" customFormat="1" x14ac:dyDescent="0.2">
      <c r="A211" s="620" t="s">
        <v>4</v>
      </c>
      <c r="B211" s="91">
        <v>42569</v>
      </c>
      <c r="C211" s="92">
        <v>0</v>
      </c>
      <c r="D211" s="94">
        <f>(Sheet1!BQ209-Sheet1!BQ208)*1.385</f>
        <v>2.1744500000000002</v>
      </c>
      <c r="E211" s="30">
        <f>(Sheet1!BR209-Sheet1!BR208)*1.385</f>
        <v>2.1605999999999983</v>
      </c>
      <c r="F211" s="30">
        <f ca="1">IF(B211=TODAY(),0,-(VLOOKUP(Sheet1!CD209,Lookup!$I$4:$J$216,2)-VLOOKUP(Sheet1!CD208,Lookup!$I$4:$J$216,2))/1000000)</f>
        <v>0.10363693854779936</v>
      </c>
      <c r="G211" s="94">
        <f ca="1">IF(B211=TODAY(),0,-$G$6*(Sheet1!CF209-Sheet1!CF208)*7.48/1000000)</f>
        <v>-0.11914050315767677</v>
      </c>
      <c r="H211" s="94">
        <f ca="1">IF(B211=TODAY(),0,-$H$6*(Sheet1!CE209-Sheet1!CE208)*7.48/1000000)</f>
        <v>-7.5197161756325293E-2</v>
      </c>
      <c r="I211" s="94">
        <f ca="1">IF(B211=TODAY(),0,-$I$6*(Sheet1!CG209-Sheet1!CG208)*7.48/1000000)</f>
        <v>-1.3477463999999953E-2</v>
      </c>
      <c r="J211" s="95" t="s">
        <v>179</v>
      </c>
      <c r="K211" s="94">
        <f ca="1">IF(B211=TODAY(),0,-$K$6*(Sheet1!CH209-Sheet1!CH208)*7.48/1000000)</f>
        <v>-1.9989961123375376E-2</v>
      </c>
      <c r="L211" s="95" t="s">
        <v>179</v>
      </c>
      <c r="M211" s="94">
        <f ca="1">IF(B211=TODAY(),0,-$M$6*(Sheet1!CI209-Sheet1!CI208)*7.48/1000000)</f>
        <v>-5.3974525284081275E-2</v>
      </c>
      <c r="N211" s="94">
        <f ca="1">IF(B211=TODAY(),0,-$N$6*(Sheet1!CJ209-Sheet1!CJ208)*7.48/1000000)</f>
        <v>3.723140723677465E-2</v>
      </c>
      <c r="O211" s="94">
        <f t="shared" ca="1" si="49"/>
        <v>-0.14091126953688465</v>
      </c>
      <c r="P211" s="94">
        <f ca="1">O211+Calculation!ES211</f>
        <v>-4.5720140242573599</v>
      </c>
      <c r="Q211" s="89" t="str">
        <f>IF(Sheet1!BQ209&gt;25.75,"spill elevation","-")</f>
        <v>-</v>
      </c>
      <c r="R211" s="89" t="str">
        <f>IF(Sheet1!BQ209&gt;25.75,"spill elevation","-")</f>
        <v>-</v>
      </c>
      <c r="S211" s="89" t="str">
        <f>IF(Sheet1!BR209&gt;25.75,"spill elevation","-")</f>
        <v>-</v>
      </c>
      <c r="T211" s="93">
        <f>IF(Sheet1!DU209=1,Sheet1!AA209-(SUM(AT211:BA211)+BE211),Sheet1!AA209-SUM(AT211:BA211))</f>
        <v>25.629488000000002</v>
      </c>
      <c r="U211" s="93">
        <f>Sheet1!BV209</f>
        <v>27.1</v>
      </c>
      <c r="V211" s="93">
        <f t="shared" si="50"/>
        <v>-1.4705119999999994</v>
      </c>
      <c r="W211" s="93">
        <f>0</f>
        <v>0</v>
      </c>
      <c r="X211" s="89">
        <f>0</f>
        <v>0</v>
      </c>
      <c r="Y211" s="94">
        <f ca="1">Calculation!EJ212+Calculation!ES211+'Calculations II'!O211-'Calculations II'!W211</f>
        <v>67.782459530941765</v>
      </c>
      <c r="Z211" s="94">
        <f ca="1">Y211-Sheet1!CT210</f>
        <v>51.578459530941764</v>
      </c>
      <c r="AA211" s="94">
        <f ca="1">Y211+Calculation!DJ212+Calculation!AS212</f>
        <v>83.302847936738857</v>
      </c>
      <c r="AC211" s="94">
        <f>Sheet1!AA209+Sheet1!AB209+BC211</f>
        <v>85.4</v>
      </c>
      <c r="AD211" s="94">
        <f>Sheet1!AA209+Sheet1!BN209+'Calculations II'!BC211-Calculation!AS211-Calculation!DJ211</f>
        <v>54.044177010253648</v>
      </c>
      <c r="AE211" s="94">
        <f>Sheet1!AA209+Sheet1!AB209+'Calculations II'!BC211-Calculation!AS211-Calculation!DJ211</f>
        <v>69.834177010253654</v>
      </c>
      <c r="AF211" s="94">
        <f ca="1">Sheet1!AA209+Sheet1!BN209+P211+'Calculations II'!BC211+Calculation!AS211+Calculation!DJ211</f>
        <v>80.603808965488994</v>
      </c>
      <c r="AG211" s="94">
        <f ca="1">IF(B211=TODAY(),0,Sheet1!AA209+Sheet1!BN209+'Calculations II'!BC211+'Calculations II'!P211-Sheet1!CT209-BP211)</f>
        <v>48.951985975742645</v>
      </c>
      <c r="AH211" s="94">
        <f ca="1">IF(B211=TODAY(),0,Sheet1!AA209+Sheet1!BN209+'Calculations II'!BC211+'Calculations II'!P211-BP211)</f>
        <v>65.037985975742643</v>
      </c>
      <c r="AI211" s="94">
        <f ca="1">IF(B211=TODAY(),0,BC211+Sheet1!AA209+Calculation!ES211+O211+W211+Sheet1!BN209+Calculation!AS211+Calculation!DJ211-BP211)</f>
        <v>80.603808965488994</v>
      </c>
      <c r="AJ211" s="94"/>
      <c r="AM211" s="90">
        <f t="shared" si="51"/>
        <v>42569</v>
      </c>
      <c r="AN211" s="94">
        <f>Sheet1!BU209</f>
        <v>27.3</v>
      </c>
      <c r="AO211" s="94">
        <f>Sheet1!AA209</f>
        <v>29.51</v>
      </c>
      <c r="AP211" s="94">
        <f t="shared" si="41"/>
        <v>4.335049999999999</v>
      </c>
      <c r="AQ211" s="1283">
        <f>((Sheet1!BV209-(Sheet1!BU209-AP211))/(Sheet1!BU209-AP211))</f>
        <v>0.18005917713733316</v>
      </c>
      <c r="AR211" s="94">
        <f t="shared" si="42"/>
        <v>25.174950000000003</v>
      </c>
      <c r="AS211" s="94">
        <f t="shared" si="43"/>
        <v>22.964950000000002</v>
      </c>
      <c r="AT211" s="89">
        <f>Sheet1!BB209</f>
        <v>1.44</v>
      </c>
      <c r="AU211" s="89">
        <f>Sheet1!AS209*GPMtoMGD</f>
        <v>2.6928000000000001E-2</v>
      </c>
      <c r="AV211" s="94">
        <f>Sheet1!AT209</f>
        <v>0</v>
      </c>
      <c r="AW211" s="89">
        <f>Sheet1!AV209*GPMtoMGD</f>
        <v>0.97056000000000009</v>
      </c>
      <c r="AX211" s="89">
        <f>Sheet1!AW209*GPMtoMGD</f>
        <v>1.4430240000000001</v>
      </c>
      <c r="AY211" s="89">
        <f>Sheet1!AX209*GPMtoMGD</f>
        <v>0</v>
      </c>
      <c r="AZ211" s="89">
        <f>Sheet1!AY209*GPMtoMGD</f>
        <v>0</v>
      </c>
      <c r="BA211" s="89">
        <f>Sheet1!AZ209*GPMtoMGD</f>
        <v>0</v>
      </c>
      <c r="BB211" s="89">
        <f>Sheet1!BP209*GPMtoMGD</f>
        <v>1.4400000000000001E-3</v>
      </c>
      <c r="BC211" s="89">
        <f>Sheet1!CS209*GPMtoMGD</f>
        <v>0</v>
      </c>
      <c r="BD211" s="89">
        <f>Sheet1!BO209*GPMtoMGD</f>
        <v>3.1952160000000003</v>
      </c>
      <c r="BE211" s="89">
        <f>Sheet1!BW209*GPMtoMGD</f>
        <v>1.634544</v>
      </c>
      <c r="BF211" s="89">
        <f>Sheet1!CN209*GPMtoMGD</f>
        <v>2.5303680000000002</v>
      </c>
      <c r="BG211" s="89">
        <f>Sheet1!CO209*GPMtoMGD</f>
        <v>1.316592</v>
      </c>
      <c r="BH211" s="89">
        <f>Sheet1!CP209*GPMtoMGD</f>
        <v>0.64728000000000008</v>
      </c>
      <c r="BI211" s="89">
        <f t="shared" si="52"/>
        <v>3.1966560000000004</v>
      </c>
      <c r="BK211" s="94">
        <f>SUM(AT211:BA211,AS211,BC211,Calculation!AQ211)</f>
        <v>67.161867828386406</v>
      </c>
      <c r="BM211" s="360">
        <f>0</f>
        <v>0</v>
      </c>
      <c r="BN211" s="360">
        <f>0</f>
        <v>0</v>
      </c>
      <c r="BP211" s="94">
        <f>SUM(BM211:BN211,W211,Sheet1!DX209)</f>
        <v>0</v>
      </c>
      <c r="BR211" s="94">
        <f>Sheet1!AA209</f>
        <v>29.51</v>
      </c>
      <c r="BS211" s="94">
        <f>Sheet1!AB209</f>
        <v>55.89</v>
      </c>
      <c r="BT211" s="94">
        <f t="shared" ca="1" si="44"/>
        <v>-4.5720140242573599</v>
      </c>
      <c r="BU211" s="94">
        <f>Sheet1!AT209</f>
        <v>0</v>
      </c>
      <c r="BV211" s="89">
        <f>Sheet1!BB209</f>
        <v>1.44</v>
      </c>
      <c r="BW211" s="94">
        <f>Calculation!ED211</f>
        <v>14.125822989746357</v>
      </c>
      <c r="BX211" s="94">
        <f>(Sheet1!CS209*1440)/1000000</f>
        <v>0</v>
      </c>
      <c r="CA211" s="94">
        <f ca="1">Sheet1!AC209-Sheet1!BK209-Sheet1!BL209-Sheet1!BM209-Sheet1!BC209-Sheet1!BD209-Sheet1!BE209-Sheet1!BF209-Sheet1!BG209-Sheet1!BH209-Sheet1!BI209+BC211+P211</f>
        <v>66.777985975742638</v>
      </c>
      <c r="CB211" s="93">
        <f t="shared" si="45"/>
        <v>110.26115183486239</v>
      </c>
      <c r="CC211" s="94">
        <f t="shared" si="46"/>
        <v>1.44</v>
      </c>
      <c r="CD211" s="94">
        <f t="shared" ca="1" si="47"/>
        <v>80.903808965488992</v>
      </c>
      <c r="CE211" s="1161">
        <f t="shared" ca="1" si="48"/>
        <v>125.15819246961146</v>
      </c>
    </row>
    <row r="212" spans="1:83" s="89" customFormat="1" x14ac:dyDescent="0.2">
      <c r="A212" s="620" t="s">
        <v>5</v>
      </c>
      <c r="B212" s="91">
        <v>42570</v>
      </c>
      <c r="C212" s="92">
        <v>0</v>
      </c>
      <c r="D212" s="94">
        <f>(Sheet1!BQ210-Sheet1!BQ209)*1.385</f>
        <v>1.2188000000000037</v>
      </c>
      <c r="E212" s="30">
        <f>(Sheet1!BR210-Sheet1!BR209)*1.385</f>
        <v>1.0803000000000016</v>
      </c>
      <c r="F212" s="30">
        <f ca="1">IF(B212=TODAY(),0,-(VLOOKUP(Sheet1!CD210,Lookup!$I$4:$J$216,2)-VLOOKUP(Sheet1!CD209,Lookup!$I$4:$J$216,2))/1000000)</f>
        <v>-0.10363693854779936</v>
      </c>
      <c r="G212" s="94">
        <f ca="1">IF(B212=TODAY(),0,-$G$6*(Sheet1!CF210-Sheet1!CF209)*7.48/1000000)</f>
        <v>0.39713501052559297</v>
      </c>
      <c r="H212" s="94">
        <f ca="1">IF(B212=TODAY(),0,-$H$6*(Sheet1!CE210-Sheet1!CE209)*7.48/1000000)</f>
        <v>0.10527602645885584</v>
      </c>
      <c r="I212" s="94">
        <f ca="1">IF(B212=TODAY(),0,-$I$6*(Sheet1!CG210-Sheet1!CG209)*7.48/1000000)</f>
        <v>1.3477463999999953E-2</v>
      </c>
      <c r="J212" s="95" t="s">
        <v>179</v>
      </c>
      <c r="K212" s="94">
        <f ca="1">IF(B212=TODAY(),0,-$K$6*(Sheet1!CH210-Sheet1!CH209)*7.48/1000000)</f>
        <v>2.6653281497833796E-2</v>
      </c>
      <c r="L212" s="95" t="s">
        <v>179</v>
      </c>
      <c r="M212" s="94">
        <f ca="1">IF(B212=TODAY(),0,-$M$6*(Sheet1!CI210-Sheet1!CI209)*7.48/1000000)</f>
        <v>0</v>
      </c>
      <c r="N212" s="94">
        <f ca="1">IF(B212=TODAY(),0,-$N$6*(Sheet1!CJ210-Sheet1!CJ209)*7.48/1000000)</f>
        <v>0.34128789967043083</v>
      </c>
      <c r="O212" s="94">
        <f t="shared" ca="1" si="49"/>
        <v>0.78019274360491409</v>
      </c>
      <c r="P212" s="94">
        <f ca="1">O212+Calculation!ES212</f>
        <v>-1.4365506529694567</v>
      </c>
      <c r="Q212" s="89" t="str">
        <f>IF(Sheet1!BQ210&gt;25.75,"spill elevation","-")</f>
        <v>-</v>
      </c>
      <c r="R212" s="89" t="str">
        <f>IF(Sheet1!BQ210&gt;25.75,"spill elevation","-")</f>
        <v>-</v>
      </c>
      <c r="S212" s="89" t="str">
        <f>IF(Sheet1!BR210&gt;25.75,"spill elevation","-")</f>
        <v>-</v>
      </c>
      <c r="T212" s="93">
        <f>IF(Sheet1!DU210=1,Sheet1!AA210-(SUM(AT212:BA212)+BE212),Sheet1!AA210-SUM(AT212:BA212))</f>
        <v>28.228096000000001</v>
      </c>
      <c r="U212" s="93">
        <f>Sheet1!BV210</f>
        <v>32.200000000000003</v>
      </c>
      <c r="V212" s="93">
        <f t="shared" si="50"/>
        <v>-3.9719040000000021</v>
      </c>
      <c r="W212" s="93">
        <f>0</f>
        <v>0</v>
      </c>
      <c r="X212" s="89">
        <f>0</f>
        <v>0</v>
      </c>
      <c r="Y212" s="94">
        <f ca="1">Calculation!EJ213+Calculation!ES212+'Calculations II'!O212-'Calculations II'!W212</f>
        <v>71.648986978553893</v>
      </c>
      <c r="Z212" s="94">
        <f ca="1">Y212-Sheet1!CT211</f>
        <v>54.475986978553891</v>
      </c>
      <c r="AA212" s="94">
        <f ca="1">Y212+Calculation!DJ213+Calculation!AS213</f>
        <v>87.146030000589576</v>
      </c>
      <c r="AC212" s="94">
        <f>Sheet1!AA210+Sheet1!AB210+BC212</f>
        <v>85.72999999999999</v>
      </c>
      <c r="AD212" s="94">
        <f>Sheet1!AA210+Sheet1!BN210+'Calculations II'!BC212-Calculation!AS212-Calculation!DJ212</f>
        <v>54.499611594202896</v>
      </c>
      <c r="AE212" s="94">
        <f>Sheet1!AA210+Sheet1!AB210+'Calculations II'!BC212-Calculation!AS212-Calculation!DJ212</f>
        <v>70.209611594202897</v>
      </c>
      <c r="AF212" s="94">
        <f ca="1">Sheet1!AA210+Sheet1!BN210+P212+'Calculations II'!BC212+Calculation!AS212+Calculation!DJ212</f>
        <v>84.103837752827644</v>
      </c>
      <c r="AG212" s="94">
        <f ca="1">IF(B212=TODAY(),0,Sheet1!AA210+Sheet1!BN210+'Calculations II'!BC212+'Calculations II'!P212-Sheet1!CT210-BP212)</f>
        <v>52.379449347030537</v>
      </c>
      <c r="AH212" s="94">
        <f ca="1">IF(B212=TODAY(),0,Sheet1!AA210+Sheet1!BN210+'Calculations II'!BC212+'Calculations II'!P212-BP212)</f>
        <v>68.583449347030538</v>
      </c>
      <c r="AI212" s="94">
        <f ca="1">IF(B212=TODAY(),0,BC212+Sheet1!AA210+Calculation!ES212+O212+W212+Sheet1!BN210+Calculation!AS212+Calculation!DJ212-BP212)</f>
        <v>84.103837752827644</v>
      </c>
      <c r="AJ212" s="94"/>
      <c r="AM212" s="90">
        <f t="shared" si="51"/>
        <v>42570</v>
      </c>
      <c r="AN212" s="94">
        <f>Sheet1!BU210</f>
        <v>29.6</v>
      </c>
      <c r="AO212" s="94">
        <f>Sheet1!AA210</f>
        <v>33.72</v>
      </c>
      <c r="AP212" s="94">
        <f t="shared" si="41"/>
        <v>2.2991000000000055</v>
      </c>
      <c r="AQ212" s="1283">
        <f>((Sheet1!BV210-(Sheet1!BU210-AP212))/(Sheet1!BU210-AP212))</f>
        <v>0.17944829657630365</v>
      </c>
      <c r="AR212" s="94">
        <f t="shared" si="42"/>
        <v>31.420899999999993</v>
      </c>
      <c r="AS212" s="94">
        <f t="shared" si="43"/>
        <v>27.300899999999995</v>
      </c>
      <c r="AT212" s="89">
        <f>Sheet1!BB210</f>
        <v>1.44</v>
      </c>
      <c r="AU212" s="89">
        <f>Sheet1!AS210*GPMtoMGD</f>
        <v>2.2896000000000003E-2</v>
      </c>
      <c r="AV212" s="94">
        <f>Sheet1!AT210</f>
        <v>0.68</v>
      </c>
      <c r="AW212" s="89">
        <f>Sheet1!AV210*GPMtoMGD</f>
        <v>1.3334400000000002</v>
      </c>
      <c r="AX212" s="89">
        <f>Sheet1!AW210*GPMtoMGD</f>
        <v>2.015568</v>
      </c>
      <c r="AY212" s="89">
        <f>Sheet1!AX210*GPMtoMGD</f>
        <v>0</v>
      </c>
      <c r="AZ212" s="89">
        <f>Sheet1!AY210*GPMtoMGD</f>
        <v>0</v>
      </c>
      <c r="BA212" s="89">
        <f>Sheet1!AZ210*GPMtoMGD</f>
        <v>0</v>
      </c>
      <c r="BB212" s="89">
        <f>Sheet1!BP210*GPMtoMGD</f>
        <v>1.4400000000000001E-3</v>
      </c>
      <c r="BC212" s="89">
        <f>Sheet1!CS210*GPMtoMGD</f>
        <v>0</v>
      </c>
      <c r="BD212" s="89">
        <f>Sheet1!BO210*GPMtoMGD</f>
        <v>3.3779520000000005</v>
      </c>
      <c r="BE212" s="89">
        <f>Sheet1!BW210*GPMtoMGD</f>
        <v>1.530864</v>
      </c>
      <c r="BF212" s="89">
        <f>Sheet1!CN210*GPMtoMGD</f>
        <v>2.760624</v>
      </c>
      <c r="BG212" s="89">
        <f>Sheet1!CO210*GPMtoMGD</f>
        <v>1.3276800000000002</v>
      </c>
      <c r="BH212" s="89">
        <f>Sheet1!CP210*GPMtoMGD</f>
        <v>0.65073599999999998</v>
      </c>
      <c r="BI212" s="89">
        <f t="shared" si="52"/>
        <v>3.3793920000000006</v>
      </c>
      <c r="BK212" s="94">
        <f>SUM(AT212:BA212,AS212,BC212,Calculation!AQ212)</f>
        <v>69.275180811594197</v>
      </c>
      <c r="BM212" s="360">
        <f>0</f>
        <v>0</v>
      </c>
      <c r="BN212" s="360">
        <f>0</f>
        <v>0</v>
      </c>
      <c r="BP212" s="94">
        <f>SUM(BM212:BN212,W212,Sheet1!DX210)</f>
        <v>0</v>
      </c>
      <c r="BR212" s="94">
        <f>Sheet1!AA210</f>
        <v>33.72</v>
      </c>
      <c r="BS212" s="94">
        <f>Sheet1!AB210</f>
        <v>52.01</v>
      </c>
      <c r="BT212" s="94">
        <f t="shared" ca="1" si="44"/>
        <v>-1.4365506529694567</v>
      </c>
      <c r="BU212" s="94">
        <f>Sheet1!AT210</f>
        <v>0.68</v>
      </c>
      <c r="BV212" s="89">
        <f>Sheet1!BB210</f>
        <v>1.44</v>
      </c>
      <c r="BW212" s="94">
        <f>Calculation!ED212</f>
        <v>14.080388405797102</v>
      </c>
      <c r="BX212" s="94">
        <f>(Sheet1!CS210*1440)/1000000</f>
        <v>0</v>
      </c>
      <c r="CA212" s="94">
        <f ca="1">Sheet1!AC210-Sheet1!BK210-Sheet1!BL210-Sheet1!BM210-Sheet1!BC210-Sheet1!BD210-Sheet1!BE210-Sheet1!BF210-Sheet1!BG210-Sheet1!BH210-Sheet1!BI210+BC212+P212</f>
        <v>70.283449347030526</v>
      </c>
      <c r="CB212" s="1083">
        <f t="shared" si="45"/>
        <v>110.84194913623188</v>
      </c>
      <c r="CC212" s="1082">
        <f t="shared" si="46"/>
        <v>2.12</v>
      </c>
      <c r="CD212" s="94">
        <f t="shared" ca="1" si="47"/>
        <v>84.363837752827635</v>
      </c>
      <c r="CE212" s="1161">
        <f t="shared" ca="1" si="48"/>
        <v>130.51085700362435</v>
      </c>
    </row>
    <row r="213" spans="1:83" s="89" customFormat="1" x14ac:dyDescent="0.2">
      <c r="A213" s="620" t="s">
        <v>6</v>
      </c>
      <c r="B213" s="91">
        <v>42571</v>
      </c>
      <c r="C213" s="92">
        <v>0</v>
      </c>
      <c r="D213" s="94">
        <f>(Sheet1!BQ211-Sheet1!BQ210)*1.385</f>
        <v>-2.1190500000000014</v>
      </c>
      <c r="E213" s="30">
        <f>(Sheet1!BR211-Sheet1!BR210)*1.385</f>
        <v>-2.1051999999999995</v>
      </c>
      <c r="F213" s="30">
        <f ca="1">IF(B213=TODAY(),0,-(VLOOKUP(Sheet1!CD211,Lookup!$I$4:$J$216,2)-VLOOKUP(Sheet1!CD210,Lookup!$I$4:$J$216,2))/1000000)</f>
        <v>0.62182163128679613</v>
      </c>
      <c r="G213" s="94">
        <f ca="1">IF(B213=TODAY(),0,-$G$6*(Sheet1!CF211-Sheet1!CF210)*7.48/1000000)</f>
        <v>-0.47656201263071268</v>
      </c>
      <c r="H213" s="94">
        <f ca="1">IF(B213=TODAY(),0,-$H$6*(Sheet1!CE211-Sheet1!CE210)*7.48/1000000)</f>
        <v>-3.0078864702530548E-2</v>
      </c>
      <c r="I213" s="94">
        <f ca="1">IF(B213=TODAY(),0,-$I$6*(Sheet1!CG211-Sheet1!CG210)*7.48/1000000)</f>
        <v>5.3909856000000048E-2</v>
      </c>
      <c r="J213" s="95" t="s">
        <v>179</v>
      </c>
      <c r="K213" s="94">
        <f ca="1">IF(B213=TODAY(),0,-$K$6*(Sheet1!CH211-Sheet1!CH210)*7.48/1000000)</f>
        <v>7.9959844493501367E-2</v>
      </c>
      <c r="L213" s="95" t="s">
        <v>179</v>
      </c>
      <c r="M213" s="94">
        <f ca="1">IF(B213=TODAY(),0,-$M$6*(Sheet1!CI211-Sheet1!CI210)*7.48/1000000)</f>
        <v>0.19790659270829714</v>
      </c>
      <c r="N213" s="94">
        <f ca="1">IF(B213=TODAY(),0,-$N$6*(Sheet1!CJ211-Sheet1!CJ210)*7.48/1000000)</f>
        <v>0.15513086348655974</v>
      </c>
      <c r="O213" s="94">
        <f t="shared" ca="1" si="49"/>
        <v>0.60208791064191125</v>
      </c>
      <c r="P213" s="94">
        <f ca="1">O213+Calculation!ES213</f>
        <v>4.7578809161919526</v>
      </c>
      <c r="Q213" s="89" t="str">
        <f>IF(Sheet1!BQ211&gt;25.75,"spill elevation","-")</f>
        <v>-</v>
      </c>
      <c r="R213" s="89" t="str">
        <f>IF(Sheet1!BQ211&gt;25.75,"spill elevation","-")</f>
        <v>-</v>
      </c>
      <c r="S213" s="89" t="str">
        <f>IF(Sheet1!BR211&gt;25.75,"spill elevation","-")</f>
        <v>-</v>
      </c>
      <c r="T213" s="93">
        <f>IF(Sheet1!DU211=1,Sheet1!AA211-(SUM(AT213:BA213)+BE213),Sheet1!AA211-SUM(AT213:BA213))</f>
        <v>32.814672000000002</v>
      </c>
      <c r="U213" s="93">
        <f>Sheet1!BV211</f>
        <v>45.4</v>
      </c>
      <c r="V213" s="93">
        <f t="shared" si="50"/>
        <v>-12.585327999999997</v>
      </c>
      <c r="W213" s="93">
        <f>0</f>
        <v>0</v>
      </c>
      <c r="X213" s="89">
        <f>0</f>
        <v>0</v>
      </c>
      <c r="Y213" s="94">
        <f ca="1">Calculation!EJ214+Calculation!ES213+'Calculations II'!O213-'Calculations II'!W213</f>
        <v>77.848590913348033</v>
      </c>
      <c r="Z213" s="94">
        <f ca="1">Y213-Sheet1!CT212</f>
        <v>61.075590913348037</v>
      </c>
      <c r="AA213" s="94">
        <f ca="1">Y213+Calculation!DJ214+Calculation!AS214</f>
        <v>93.327916756044658</v>
      </c>
      <c r="AC213" s="94">
        <f>Sheet1!AA211+Sheet1!AB211+BC213</f>
        <v>86.300000000000011</v>
      </c>
      <c r="AD213" s="94">
        <f>Sheet1!AA211+Sheet1!BN211+'Calculations II'!BC213-Calculation!AS213-Calculation!DJ213</f>
        <v>55.192956977964322</v>
      </c>
      <c r="AE213" s="94">
        <f>Sheet1!AA211+Sheet1!AB211+'Calculations II'!BC213-Calculation!AS213-Calculation!DJ213</f>
        <v>70.802956977964328</v>
      </c>
      <c r="AF213" s="94">
        <f ca="1">Sheet1!AA211+Sheet1!BN211+P213+'Calculations II'!BC213+Calculation!AS213+Calculation!DJ213</f>
        <v>90.944923938227618</v>
      </c>
      <c r="AG213" s="94">
        <f ca="1">IF(B213=TODAY(),0,Sheet1!AA211+Sheet1!BN211+'Calculations II'!BC213+'Calculations II'!P213-Sheet1!CT211-BP213)</f>
        <v>58.274880916191947</v>
      </c>
      <c r="AH213" s="94">
        <f ca="1">IF(B213=TODAY(),0,Sheet1!AA211+Sheet1!BN211+'Calculations II'!BC213+'Calculations II'!P213-BP213)</f>
        <v>75.447880916191949</v>
      </c>
      <c r="AI213" s="94">
        <f ca="1">IF(B213=TODAY(),0,BC213+Sheet1!AA211+Calculation!ES213+O213+W213+Sheet1!BN211+Calculation!AS213+Calculation!DJ213-BP213)</f>
        <v>90.944923938227646</v>
      </c>
      <c r="AJ213" s="94"/>
      <c r="AM213" s="90">
        <f t="shared" si="51"/>
        <v>42571</v>
      </c>
      <c r="AN213" s="94">
        <f>Sheet1!BU211</f>
        <v>34.5</v>
      </c>
      <c r="AO213" s="94">
        <f>Sheet1!AA211</f>
        <v>38.49</v>
      </c>
      <c r="AP213" s="94">
        <f t="shared" si="41"/>
        <v>-4.2242500000000014</v>
      </c>
      <c r="AQ213" s="1283">
        <f>((Sheet1!BV211-(Sheet1!BU211-AP213))/(Sheet1!BU211-AP213))</f>
        <v>0.17239197660380773</v>
      </c>
      <c r="AR213" s="94">
        <f t="shared" si="42"/>
        <v>42.714250000000007</v>
      </c>
      <c r="AS213" s="94">
        <f t="shared" si="43"/>
        <v>38.724249999999998</v>
      </c>
      <c r="AT213" s="89">
        <f>Sheet1!BB211</f>
        <v>1.44</v>
      </c>
      <c r="AU213" s="89">
        <f>Sheet1!AS211*GPMtoMGD</f>
        <v>3.7584000000000006E-2</v>
      </c>
      <c r="AV213" s="94">
        <f>Sheet1!AT211</f>
        <v>1.17</v>
      </c>
      <c r="AW213" s="89">
        <f>Sheet1!AV211*GPMtoMGD</f>
        <v>1.219392</v>
      </c>
      <c r="AX213" s="89">
        <f>Sheet1!AW211*GPMtoMGD</f>
        <v>1.808352</v>
      </c>
      <c r="AY213" s="89">
        <f>Sheet1!AX211*GPMtoMGD</f>
        <v>0</v>
      </c>
      <c r="AZ213" s="89">
        <f>Sheet1!AY211*GPMtoMGD</f>
        <v>0</v>
      </c>
      <c r="BA213" s="89">
        <f>Sheet1!AZ211*GPMtoMGD</f>
        <v>0</v>
      </c>
      <c r="BB213" s="89">
        <f>Sheet1!BP211*GPMtoMGD</f>
        <v>1.4400000000000001E-3</v>
      </c>
      <c r="BC213" s="89">
        <f>Sheet1!CS211*GPMtoMGD</f>
        <v>0</v>
      </c>
      <c r="BD213" s="89">
        <f>Sheet1!BO211*GPMtoMGD</f>
        <v>3.6252000000000004</v>
      </c>
      <c r="BE213" s="89">
        <f>Sheet1!BW211*GPMtoMGD</f>
        <v>2.1850560000000003</v>
      </c>
      <c r="BF213" s="89">
        <f>Sheet1!CN211*GPMtoMGD</f>
        <v>3.410784</v>
      </c>
      <c r="BG213" s="89">
        <f>Sheet1!CO211*GPMtoMGD</f>
        <v>1.5317280000000002</v>
      </c>
      <c r="BH213" s="89">
        <f>Sheet1!CP211*GPMtoMGD</f>
        <v>0.73915200000000003</v>
      </c>
      <c r="BI213" s="89">
        <f t="shared" si="52"/>
        <v>3.6266400000000005</v>
      </c>
      <c r="BK213" s="94">
        <f>SUM(AT213:BA213,AS213,BC213,Calculation!AQ213)</f>
        <v>76.707699720881436</v>
      </c>
      <c r="BM213" s="360">
        <f>0</f>
        <v>0</v>
      </c>
      <c r="BN213" s="360">
        <f>0</f>
        <v>0</v>
      </c>
      <c r="BP213" s="94">
        <f>SUM(BM213:BN213,W213,Sheet1!DX211)</f>
        <v>0</v>
      </c>
      <c r="BR213" s="94">
        <f>Sheet1!AA211</f>
        <v>38.49</v>
      </c>
      <c r="BS213" s="94">
        <f>Sheet1!AB211</f>
        <v>47.81</v>
      </c>
      <c r="BT213" s="94">
        <f t="shared" ca="1" si="44"/>
        <v>4.7578809161919526</v>
      </c>
      <c r="BU213" s="94">
        <f>Sheet1!AT211</f>
        <v>1.17</v>
      </c>
      <c r="BV213" s="89">
        <f>Sheet1!BB211</f>
        <v>1.44</v>
      </c>
      <c r="BW213" s="94">
        <f>Calculation!ED213</f>
        <v>14.057043022035678</v>
      </c>
      <c r="BX213" s="94">
        <f>(Sheet1!CS211*1440)/1000000</f>
        <v>0</v>
      </c>
      <c r="CA213" s="94">
        <f ca="1">Sheet1!AC211-Sheet1!BK211-Sheet1!BL211-Sheet1!BM211-Sheet1!BC211-Sheet1!BD211-Sheet1!BE211-Sheet1!BF211-Sheet1!BG211-Sheet1!BH211-Sheet1!BI211+BC213+P213</f>
        <v>77.047880916191971</v>
      </c>
      <c r="CB213" s="93">
        <f t="shared" si="45"/>
        <v>111.7598544449108</v>
      </c>
      <c r="CC213" s="94">
        <f t="shared" si="46"/>
        <v>2.61</v>
      </c>
      <c r="CD213" s="94">
        <f t="shared" ca="1" si="47"/>
        <v>91.104923938227643</v>
      </c>
      <c r="CE213" s="1161">
        <f t="shared" ca="1" si="48"/>
        <v>140.93931733243815</v>
      </c>
    </row>
    <row r="214" spans="1:83" s="89" customFormat="1" x14ac:dyDescent="0.2">
      <c r="A214" s="620" t="s">
        <v>7</v>
      </c>
      <c r="B214" s="91">
        <v>42572</v>
      </c>
      <c r="C214" s="92">
        <v>0</v>
      </c>
      <c r="D214" s="94">
        <f>(Sheet1!BQ212-Sheet1!BQ211)*1.385</f>
        <v>-0.8725499999999986</v>
      </c>
      <c r="E214" s="30">
        <f>(Sheet1!BR212-Sheet1!BR211)*1.385</f>
        <v>-0.8725500000000036</v>
      </c>
      <c r="F214" s="30">
        <f ca="1">IF(B214=TODAY(),0,-(VLOOKUP(Sheet1!CD212,Lookup!$I$4:$J$216,2)-VLOOKUP(Sheet1!CD211,Lookup!$I$4:$J$216,2))/1000000)</f>
        <v>-0.72545856983459556</v>
      </c>
      <c r="G214" s="94">
        <f ca="1">IF(B214=TODAY(),0,-$G$6*(Sheet1!CF212-Sheet1!CF211)*7.48/1000000)</f>
        <v>-3.9713501052558449E-2</v>
      </c>
      <c r="H214" s="94">
        <f ca="1">IF(B214=TODAY(),0,-$H$6*(Sheet1!CE212-Sheet1!CE211)*7.48/1000000)</f>
        <v>0</v>
      </c>
      <c r="I214" s="94">
        <f ca="1">IF(B214=TODAY(),0,-$I$6*(Sheet1!CG212-Sheet1!CG211)*7.48/1000000)</f>
        <v>-3.4592157599999986E-2</v>
      </c>
      <c r="J214" s="95" t="s">
        <v>179</v>
      </c>
      <c r="K214" s="94">
        <f ca="1">IF(B214=TODAY(),0,-$K$6*(Sheet1!CH212-Sheet1!CH211)*7.48/1000000)</f>
        <v>-5.9969883370126001E-2</v>
      </c>
      <c r="L214" s="95" t="s">
        <v>179</v>
      </c>
      <c r="M214" s="94">
        <f ca="1">IF(B214=TODAY(),0,-$M$6*(Sheet1!CI212-Sheet1!CI211)*7.48/1000000)</f>
        <v>-0.16192357585224318</v>
      </c>
      <c r="N214" s="94">
        <f ca="1">IF(B214=TODAY(),0,-$N$6*(Sheet1!CJ212-Sheet1!CJ211)*7.48/1000000)</f>
        <v>-0.49021352861752826</v>
      </c>
      <c r="O214" s="94">
        <f t="shared" ca="1" si="49"/>
        <v>-1.5118712163270516</v>
      </c>
      <c r="P214" s="94">
        <f ca="1">O214+Calculation!ES214</f>
        <v>0.28805920702317089</v>
      </c>
      <c r="Q214" s="89" t="str">
        <f>IF(Sheet1!BQ212&gt;25.75,"spill elevation","-")</f>
        <v>-</v>
      </c>
      <c r="R214" s="89" t="str">
        <f>IF(Sheet1!BQ212&gt;25.75,"spill elevation","-")</f>
        <v>-</v>
      </c>
      <c r="S214" s="89" t="str">
        <f>IF(Sheet1!BR212&gt;25.75,"spill elevation","-")</f>
        <v>-</v>
      </c>
      <c r="T214" s="93">
        <f>IF(Sheet1!DU212=1,Sheet1!AA212-(SUM(AT214:BA214)+BE214),Sheet1!AA212-SUM(AT214:BA214))</f>
        <v>33.294048000000004</v>
      </c>
      <c r="U214" s="93">
        <f>Sheet1!BV212</f>
        <v>43.1</v>
      </c>
      <c r="V214" s="93">
        <f t="shared" si="50"/>
        <v>-9.8059519999999978</v>
      </c>
      <c r="W214" s="93">
        <f>0</f>
        <v>0</v>
      </c>
      <c r="X214" s="89">
        <f>0</f>
        <v>0</v>
      </c>
      <c r="Y214" s="94">
        <f ca="1">Calculation!EJ215+Calculation!ES214+'Calculations II'!O214-'Calculations II'!W214</f>
        <v>76.17910872351527</v>
      </c>
      <c r="Z214" s="94">
        <f ca="1">Y214-Sheet1!CT213</f>
        <v>58.965108723515272</v>
      </c>
      <c r="AA214" s="94">
        <f ca="1">Y214+Calculation!DJ215+Calculation!AS215</f>
        <v>91.609356053475921</v>
      </c>
      <c r="AC214" s="94">
        <f>Sheet1!AA212+Sheet1!AB212+BC214</f>
        <v>88.47999999999999</v>
      </c>
      <c r="AD214" s="94">
        <f>Sheet1!AA212+Sheet1!BN212+'Calculations II'!BC214-Calculation!AS214-Calculation!DJ214</f>
        <v>57.420674157303381</v>
      </c>
      <c r="AE214" s="94">
        <f>Sheet1!AA212+Sheet1!AB212+'Calculations II'!BC214-Calculation!AS214-Calculation!DJ214</f>
        <v>73.000674157303365</v>
      </c>
      <c r="AF214" s="94">
        <f ca="1">Sheet1!AA212+Sheet1!BN212+P214+'Calculations II'!BC214+Calculation!AS214+Calculation!DJ214</f>
        <v>88.667385049719798</v>
      </c>
      <c r="AG214" s="94">
        <f ca="1">IF(B214=TODAY(),0,Sheet1!AA212+Sheet1!BN212+'Calculations II'!BC214+'Calculations II'!P214-Sheet1!CT212-BP214)</f>
        <v>56.415059207023177</v>
      </c>
      <c r="AH214" s="94">
        <f ca="1">IF(B214=TODAY(),0,Sheet1!AA212+Sheet1!BN212+'Calculations II'!BC214+'Calculations II'!P214-BP214)</f>
        <v>73.188059207023173</v>
      </c>
      <c r="AI214" s="94">
        <f ca="1">IF(B214=TODAY(),0,BC214+Sheet1!AA212+Calculation!ES214+O214+W214+Sheet1!BN212+Calculation!AS214+Calculation!DJ214-BP214)</f>
        <v>88.667385049719798</v>
      </c>
      <c r="AJ214" s="94"/>
      <c r="AM214" s="90">
        <f t="shared" si="51"/>
        <v>42572</v>
      </c>
      <c r="AN214" s="94">
        <f>Sheet1!BU212</f>
        <v>34.9</v>
      </c>
      <c r="AO214" s="94">
        <f>Sheet1!AA212</f>
        <v>38.5</v>
      </c>
      <c r="AP214" s="94">
        <f t="shared" si="41"/>
        <v>-1.7451000000000021</v>
      </c>
      <c r="AQ214" s="1283">
        <f>((Sheet1!BV212-(Sheet1!BU212-AP214))/(Sheet1!BU212-AP214))</f>
        <v>0.17614633334333929</v>
      </c>
      <c r="AR214" s="94">
        <f t="shared" si="42"/>
        <v>40.245100000000001</v>
      </c>
      <c r="AS214" s="94">
        <f t="shared" si="43"/>
        <v>36.645099999999999</v>
      </c>
      <c r="AT214" s="89">
        <f>Sheet1!BB212</f>
        <v>1.44</v>
      </c>
      <c r="AU214" s="89">
        <f>Sheet1!AS212*GPMtoMGD</f>
        <v>3.6432000000000006E-2</v>
      </c>
      <c r="AV214" s="94">
        <f>Sheet1!AT212</f>
        <v>0.46</v>
      </c>
      <c r="AW214" s="89">
        <f>Sheet1!AV212*GPMtoMGD</f>
        <v>1.3430880000000001</v>
      </c>
      <c r="AX214" s="89">
        <f>Sheet1!AW212*GPMtoMGD</f>
        <v>1.9264320000000001</v>
      </c>
      <c r="AY214" s="89">
        <f>Sheet1!AX212*GPMtoMGD</f>
        <v>0</v>
      </c>
      <c r="AZ214" s="89">
        <f>Sheet1!AY212*GPMtoMGD</f>
        <v>0</v>
      </c>
      <c r="BA214" s="89">
        <f>Sheet1!AZ212*GPMtoMGD</f>
        <v>0</v>
      </c>
      <c r="BB214" s="89">
        <f>Sheet1!BP212*GPMtoMGD</f>
        <v>1.4400000000000001E-3</v>
      </c>
      <c r="BC214" s="89">
        <f>Sheet1!CS212*GPMtoMGD</f>
        <v>0</v>
      </c>
      <c r="BD214" s="89">
        <f>Sheet1!BO212*GPMtoMGD</f>
        <v>4.000896</v>
      </c>
      <c r="BE214" s="89">
        <f>Sheet1!BW212*GPMtoMGD</f>
        <v>2.0250720000000002</v>
      </c>
      <c r="BF214" s="89">
        <f>Sheet1!CN212*GPMtoMGD</f>
        <v>3.2526720000000005</v>
      </c>
      <c r="BG214" s="89">
        <f>Sheet1!CO212*GPMtoMGD</f>
        <v>1.3798080000000001</v>
      </c>
      <c r="BH214" s="89">
        <f>Sheet1!CP212*GPMtoMGD</f>
        <v>0.69955200000000006</v>
      </c>
      <c r="BI214" s="89">
        <f t="shared" si="52"/>
        <v>4.0023359999999997</v>
      </c>
      <c r="BK214" s="94">
        <f>SUM(AT214:BA214,AS214,BC214,Calculation!AQ214)</f>
        <v>76.347681213483142</v>
      </c>
      <c r="BM214" s="360">
        <f>0</f>
        <v>0</v>
      </c>
      <c r="BN214" s="360">
        <f>0</f>
        <v>0</v>
      </c>
      <c r="BP214" s="94">
        <f>SUM(BM214:BN214,W214,Sheet1!DX212)</f>
        <v>0</v>
      </c>
      <c r="BR214" s="94">
        <f>Sheet1!AA212</f>
        <v>38.5</v>
      </c>
      <c r="BS214" s="94">
        <f>Sheet1!AB212</f>
        <v>49.98</v>
      </c>
      <c r="BT214" s="94">
        <f t="shared" ca="1" si="44"/>
        <v>0.28805920702317089</v>
      </c>
      <c r="BU214" s="94">
        <f>Sheet1!AT212</f>
        <v>0.46</v>
      </c>
      <c r="BV214" s="89">
        <f>Sheet1!BB212</f>
        <v>1.44</v>
      </c>
      <c r="BW214" s="94">
        <f>Calculation!ED214</f>
        <v>14.039325842696631</v>
      </c>
      <c r="BX214" s="94">
        <f>(Sheet1!CS212*1440)/1000000</f>
        <v>0</v>
      </c>
      <c r="CA214" s="94">
        <f ca="1">Sheet1!AC212-Sheet1!BK212-Sheet1!BL212-Sheet1!BM212-Sheet1!BC212-Sheet1!BD212-Sheet1!BE212-Sheet1!BF212-Sheet1!BG212-Sheet1!BH212-Sheet1!BI212+BC214+P214</f>
        <v>74.768059207023157</v>
      </c>
      <c r="CB214" s="93">
        <f t="shared" si="45"/>
        <v>115.15972292134829</v>
      </c>
      <c r="CC214" s="94">
        <f t="shared" si="46"/>
        <v>1.9</v>
      </c>
      <c r="CD214" s="94">
        <f t="shared" ca="1" si="47"/>
        <v>88.807385049719784</v>
      </c>
      <c r="CE214" s="1161">
        <f t="shared" ca="1" si="48"/>
        <v>137.38502467191651</v>
      </c>
    </row>
    <row r="215" spans="1:83" s="89" customFormat="1" x14ac:dyDescent="0.2">
      <c r="A215" s="620" t="s">
        <v>8</v>
      </c>
      <c r="B215" s="91">
        <v>42573</v>
      </c>
      <c r="C215" s="92">
        <v>0</v>
      </c>
      <c r="D215" s="94">
        <f>(Sheet1!BQ213-Sheet1!BQ212)*1.385</f>
        <v>4.4458499999999965</v>
      </c>
      <c r="E215" s="30">
        <f>(Sheet1!BR213-Sheet1!BR212)*1.385</f>
        <v>4.3765999999999998</v>
      </c>
      <c r="F215" s="30">
        <f ca="1">IF(B215=TODAY(),0,-(VLOOKUP(Sheet1!CD213,Lookup!$I$4:$J$216,2)-VLOOKUP(Sheet1!CD212,Lookup!$I$4:$J$216,2))/1000000)</f>
        <v>-3.0054712178862113</v>
      </c>
      <c r="G215" s="94">
        <f ca="1">IF(B215=TODAY(),0,-$G$6*(Sheet1!CF213-Sheet1!CF212)*7.48/1000000)</f>
        <v>0.3177080084204747</v>
      </c>
      <c r="H215" s="94">
        <f ca="1">IF(B215=TODAY(),0,-$H$6*(Sheet1!CE213-Sheet1!CE212)*7.48/1000000)</f>
        <v>-3.0078864702530014E-2</v>
      </c>
      <c r="I215" s="94">
        <f ca="1">IF(B215=TODAY(),0,-$I$6*(Sheet1!CG213-Sheet1!CG212)*7.48/1000000)</f>
        <v>-2.3810186400000051E-2</v>
      </c>
      <c r="J215" s="95" t="s">
        <v>179</v>
      </c>
      <c r="K215" s="94">
        <f ca="1">IF(B215=TODAY(),0,-$K$6*(Sheet1!CH213-Sheet1!CH212)*7.48/1000000)</f>
        <v>-4.6643242621209169E-2</v>
      </c>
      <c r="L215" s="95" t="s">
        <v>179</v>
      </c>
      <c r="M215" s="94">
        <f ca="1">IF(B215=TODAY(),0,-$M$6*(Sheet1!CI213-Sheet1!CI212)*7.48/1000000)</f>
        <v>-0.10794905056816255</v>
      </c>
      <c r="N215" s="94">
        <f ca="1">IF(B215=TODAY(),0,-$N$6*(Sheet1!CJ213-Sheet1!CJ212)*7.48/1000000)</f>
        <v>-0.56467634309107761</v>
      </c>
      <c r="O215" s="94">
        <f t="shared" ca="1" si="49"/>
        <v>-3.460920896848716</v>
      </c>
      <c r="P215" s="94">
        <f ca="1">O215+Calculation!ES215</f>
        <v>-12.188775517742757</v>
      </c>
      <c r="Q215" s="89" t="str">
        <f>IF(Sheet1!BQ213&gt;25.75,"spill elevation","-")</f>
        <v>-</v>
      </c>
      <c r="R215" s="89" t="str">
        <f>IF(Sheet1!BQ213&gt;25.75,"spill elevation","-")</f>
        <v>-</v>
      </c>
      <c r="S215" s="89" t="str">
        <f>IF(Sheet1!BR213&gt;25.75,"spill elevation","-")</f>
        <v>-</v>
      </c>
      <c r="T215" s="93">
        <f>IF(Sheet1!DU213=1,Sheet1!AA213-(SUM(AT215:BA215)+BE215),Sheet1!AA213-SUM(AT215:BA215))</f>
        <v>35.561791999999997</v>
      </c>
      <c r="U215" s="93">
        <f>Sheet1!BV213</f>
        <v>33.5</v>
      </c>
      <c r="V215" s="93">
        <f t="shared" si="50"/>
        <v>2.061791999999997</v>
      </c>
      <c r="W215" s="93">
        <f>0</f>
        <v>0</v>
      </c>
      <c r="X215" s="89">
        <f>0</f>
        <v>0</v>
      </c>
      <c r="Y215" s="94">
        <f ca="1">Calculation!EJ216+Calculation!ES215+'Calculations II'!O215-'Calculations II'!W215</f>
        <v>61.595387714602964</v>
      </c>
      <c r="Z215" s="94">
        <f ca="1">Y215-Sheet1!CT214</f>
        <v>44.625387714602965</v>
      </c>
      <c r="AA215" s="94">
        <f ca="1">Y215+Calculation!DJ216+Calculation!AS216</f>
        <v>76.987145905650493</v>
      </c>
      <c r="AC215" s="94">
        <f>Sheet1!AA213+Sheet1!AB213+BC215</f>
        <v>93.35</v>
      </c>
      <c r="AD215" s="94">
        <f>Sheet1!AA213+Sheet1!BN213+'Calculations II'!BC215-Calculation!AS215-Calculation!DJ215</f>
        <v>62.31975267003935</v>
      </c>
      <c r="AE215" s="94">
        <f>Sheet1!AA213+Sheet1!AB213+'Calculations II'!BC215-Calculation!AS215-Calculation!DJ215</f>
        <v>77.919752670039344</v>
      </c>
      <c r="AF215" s="94">
        <f ca="1">Sheet1!AA213+Sheet1!BN213+P215+'Calculations II'!BC215+Calculation!AS215+Calculation!DJ215</f>
        <v>80.991471812217895</v>
      </c>
      <c r="AG215" s="94">
        <f ca="1">IF(B215=TODAY(),0,Sheet1!AA213+Sheet1!BN213+'Calculations II'!BC215+'Calculations II'!P215-Sheet1!CT213-BP215)</f>
        <v>48.347224482257246</v>
      </c>
      <c r="AH215" s="94">
        <f ca="1">IF(B215=TODAY(),0,Sheet1!AA213+Sheet1!BN213+'Calculations II'!BC215+'Calculations II'!P215-BP215)</f>
        <v>65.561224482257245</v>
      </c>
      <c r="AI215" s="94">
        <f ca="1">IF(B215=TODAY(),0,BC215+Sheet1!AA213+Calculation!ES215+O215+W215+Sheet1!BN213+Calculation!AS215+Calculation!DJ215-BP215)</f>
        <v>80.991471812217895</v>
      </c>
      <c r="AJ215" s="94"/>
      <c r="AM215" s="90">
        <f t="shared" si="51"/>
        <v>42573</v>
      </c>
      <c r="AN215" s="94">
        <f>Sheet1!BU213</f>
        <v>37</v>
      </c>
      <c r="AO215" s="94">
        <f>Sheet1!AA213</f>
        <v>39.75</v>
      </c>
      <c r="AP215" s="94">
        <f t="shared" si="41"/>
        <v>8.8224499999999964</v>
      </c>
      <c r="AQ215" s="1283">
        <f>((Sheet1!BV213-(Sheet1!BU213-AP215))/(Sheet1!BU213-AP215))</f>
        <v>0.18888973668754011</v>
      </c>
      <c r="AR215" s="94">
        <f t="shared" si="42"/>
        <v>30.927550000000004</v>
      </c>
      <c r="AS215" s="94">
        <f t="shared" si="43"/>
        <v>28.177550000000004</v>
      </c>
      <c r="AT215" s="89">
        <f>Sheet1!BB213</f>
        <v>1.39</v>
      </c>
      <c r="AU215" s="89">
        <f>Sheet1!AS213*GPMtoMGD</f>
        <v>1.6847999999999998E-2</v>
      </c>
      <c r="AV215" s="94">
        <f>Sheet1!AT213</f>
        <v>0</v>
      </c>
      <c r="AW215" s="89">
        <f>Sheet1!AV213*GPMtoMGD</f>
        <v>0.95068800000000009</v>
      </c>
      <c r="AX215" s="89">
        <f>Sheet1!AW213*GPMtoMGD</f>
        <v>1.8306720000000001</v>
      </c>
      <c r="AY215" s="89">
        <f>Sheet1!AX213*GPMtoMGD</f>
        <v>0</v>
      </c>
      <c r="AZ215" s="89">
        <f>Sheet1!AY213*GPMtoMGD</f>
        <v>0</v>
      </c>
      <c r="BA215" s="89">
        <f>Sheet1!AZ213*GPMtoMGD</f>
        <v>0</v>
      </c>
      <c r="BB215" s="89">
        <f>Sheet1!BP213*GPMtoMGD</f>
        <v>1.4400000000000001E-3</v>
      </c>
      <c r="BC215" s="89">
        <f>Sheet1!CS213*GPMtoMGD</f>
        <v>0</v>
      </c>
      <c r="BD215" s="89">
        <f>Sheet1!BO213*GPMtoMGD</f>
        <v>3.2446079999999999</v>
      </c>
      <c r="BE215" s="89">
        <f>Sheet1!BW213*GPMtoMGD</f>
        <v>1.35792</v>
      </c>
      <c r="BF215" s="89">
        <f>Sheet1!CN213*GPMtoMGD</f>
        <v>2.2851360000000001</v>
      </c>
      <c r="BG215" s="89">
        <f>Sheet1!CO213*GPMtoMGD</f>
        <v>1.0581119999999999</v>
      </c>
      <c r="BH215" s="89">
        <f>Sheet1!CP213*GPMtoMGD</f>
        <v>0.67564800000000003</v>
      </c>
      <c r="BI215" s="89">
        <f t="shared" si="52"/>
        <v>3.246048</v>
      </c>
      <c r="BK215" s="94">
        <f>SUM(AT215:BA215,AS215,BC215,Calculation!AQ215)</f>
        <v>70.529520413340833</v>
      </c>
      <c r="BM215" s="360">
        <f>0</f>
        <v>0</v>
      </c>
      <c r="BN215" s="360">
        <f>0</f>
        <v>0</v>
      </c>
      <c r="BP215" s="94">
        <f>SUM(BM215:BN215,W215,Sheet1!DX213)</f>
        <v>0</v>
      </c>
      <c r="BR215" s="94">
        <f>Sheet1!AA213</f>
        <v>39.75</v>
      </c>
      <c r="BS215" s="94">
        <f>Sheet1!AB213</f>
        <v>53.6</v>
      </c>
      <c r="BT215" s="94">
        <f t="shared" ca="1" si="44"/>
        <v>-12.188775517742757</v>
      </c>
      <c r="BU215" s="94">
        <f>Sheet1!AT213</f>
        <v>0</v>
      </c>
      <c r="BV215" s="89">
        <f>Sheet1!BB213</f>
        <v>1.39</v>
      </c>
      <c r="BW215" s="94">
        <f>Calculation!ED215</f>
        <v>14.040247329960652</v>
      </c>
      <c r="BX215" s="94">
        <f>(Sheet1!CS213*1440)/1000000</f>
        <v>0</v>
      </c>
      <c r="CA215" s="94">
        <f ca="1">Sheet1!AC213-Sheet1!BK213-Sheet1!BL213-Sheet1!BM213-Sheet1!BC213-Sheet1!BD213-Sheet1!BE213-Sheet1!BF213-Sheet1!BG213-Sheet1!BH213-Sheet1!BI213+BC215+P215</f>
        <v>67.181224482257235</v>
      </c>
      <c r="CB215" s="93">
        <f t="shared" si="45"/>
        <v>122.69218738055086</v>
      </c>
      <c r="CC215" s="94">
        <f t="shared" si="46"/>
        <v>1.39</v>
      </c>
      <c r="CD215" s="94">
        <f t="shared" ca="1" si="47"/>
        <v>81.221471812217885</v>
      </c>
      <c r="CE215" s="1161">
        <f t="shared" ca="1" si="48"/>
        <v>125.64961689350106</v>
      </c>
    </row>
    <row r="216" spans="1:83" s="89" customFormat="1" x14ac:dyDescent="0.2">
      <c r="A216" s="620" t="s">
        <v>9</v>
      </c>
      <c r="B216" s="91">
        <v>42574</v>
      </c>
      <c r="C216" s="92">
        <v>0</v>
      </c>
      <c r="D216" s="94">
        <f>(Sheet1!BQ214-Sheet1!BQ213)*1.385</f>
        <v>3.0470000000000041</v>
      </c>
      <c r="E216" s="30">
        <f>(Sheet1!BR214-Sheet1!BR213)*1.385</f>
        <v>2.9085000000000019</v>
      </c>
      <c r="F216" s="30">
        <f ca="1">IF(B216=TODAY(),0,-(VLOOKUP(Sheet1!CD214,Lookup!$I$4:$J$216,2)-VLOOKUP(Sheet1!CD213,Lookup!$I$4:$J$216,2))/1000000)</f>
        <v>0</v>
      </c>
      <c r="G216" s="94">
        <f ca="1">IF(B216=TODAY(),0,-$G$6*(Sheet1!CF214-Sheet1!CF213)*7.48/1000000)</f>
        <v>-0.11914050315767817</v>
      </c>
      <c r="H216" s="94">
        <f ca="1">IF(B216=TODAY(),0,-$H$6*(Sheet1!CE214-Sheet1!CE213)*7.48/1000000)</f>
        <v>7.5197161756325293E-2</v>
      </c>
      <c r="I216" s="94">
        <f ca="1">IF(B216=TODAY(),0,-$I$6*(Sheet1!CG214-Sheet1!CG213)*7.48/1000000)</f>
        <v>4.9417368000000024E-2</v>
      </c>
      <c r="J216" s="95" t="s">
        <v>179</v>
      </c>
      <c r="K216" s="94">
        <f ca="1">IF(B216=TODAY(),0,-$K$6*(Sheet1!CH214-Sheet1!CH213)*7.48/1000000)</f>
        <v>9.3286485242418213E-2</v>
      </c>
      <c r="L216" s="95" t="s">
        <v>179</v>
      </c>
      <c r="M216" s="94">
        <f ca="1">IF(B216=TODAY(),0,-$M$6*(Sheet1!CI214-Sheet1!CI213)*7.48/1000000)</f>
        <v>0.26987262642040577</v>
      </c>
      <c r="N216" s="94">
        <f ca="1">IF(B216=TODAY(),0,-$N$6*(Sheet1!CJ214-Sheet1!CJ213)*7.48/1000000)</f>
        <v>0.24820938157849581</v>
      </c>
      <c r="O216" s="94">
        <f t="shared" ca="1" si="49"/>
        <v>0.61684251983996696</v>
      </c>
      <c r="P216" s="94">
        <f ca="1">O216+Calculation!ES216</f>
        <v>-5.3475678918223242</v>
      </c>
      <c r="Q216" s="89" t="str">
        <f>IF(Sheet1!BQ214&gt;25.75,"spill elevation","-")</f>
        <v>-</v>
      </c>
      <c r="R216" s="89" t="str">
        <f>IF(Sheet1!BQ214&gt;25.75,"spill elevation","-")</f>
        <v>-</v>
      </c>
      <c r="S216" s="89" t="str">
        <f>IF(Sheet1!BR214&gt;25.75,"spill elevation","-")</f>
        <v>-</v>
      </c>
      <c r="T216" s="93">
        <f>IF(Sheet1!DU214=1,Sheet1!AA214-(SUM(AT216:BA216)+BE216),Sheet1!AA214-SUM(AT216:BA216))</f>
        <v>38.346048000000003</v>
      </c>
      <c r="U216" s="93">
        <f>Sheet1!BV214</f>
        <v>40.6</v>
      </c>
      <c r="V216" s="93">
        <f t="shared" si="50"/>
        <v>-2.2539519999999982</v>
      </c>
      <c r="W216" s="93">
        <f>0</f>
        <v>0</v>
      </c>
      <c r="X216" s="89">
        <f>0</f>
        <v>0</v>
      </c>
      <c r="Y216" s="94">
        <f ca="1">Calculation!EJ217+Calculation!ES216+'Calculations II'!O216-'Calculations II'!W216</f>
        <v>63.667095957394281</v>
      </c>
      <c r="Z216" s="94">
        <f ca="1">Y216-Sheet1!CT215</f>
        <v>45.877095957394282</v>
      </c>
      <c r="AA216" s="94">
        <f ca="1">Y216+Calculation!DJ217+Calculation!AS217</f>
        <v>79.162893173049653</v>
      </c>
      <c r="AC216" s="94">
        <f>Sheet1!AA214+Sheet1!AB214+BC216</f>
        <v>86.31</v>
      </c>
      <c r="AD216" s="94">
        <f>Sheet1!AA214+Sheet1!BN214+'Calculations II'!BC216-Calculation!AS216-Calculation!DJ216</f>
        <v>55.41824180895248</v>
      </c>
      <c r="AE216" s="94">
        <f>Sheet1!AA214+Sheet1!AB214+'Calculations II'!BC216-Calculation!AS216-Calculation!DJ216</f>
        <v>70.918241808952473</v>
      </c>
      <c r="AF216" s="94">
        <f ca="1">Sheet1!AA214+Sheet1!BN214+P216+'Calculations II'!BC216+Calculation!AS216+Calculation!DJ216</f>
        <v>80.854190299225195</v>
      </c>
      <c r="AG216" s="94">
        <f ca="1">IF(B216=TODAY(),0,Sheet1!AA214+Sheet1!BN214+'Calculations II'!BC216+'Calculations II'!P216-Sheet1!CT214-BP216)</f>
        <v>48.492432108177681</v>
      </c>
      <c r="AH216" s="94">
        <f ca="1">IF(B216=TODAY(),0,Sheet1!AA214+Sheet1!BN214+'Calculations II'!BC216+'Calculations II'!P216-BP216)</f>
        <v>65.46243210817768</v>
      </c>
      <c r="AI216" s="94">
        <f ca="1">IF(B216=TODAY(),0,BC216+Sheet1!AA214+Calculation!ES216+O216+W216+Sheet1!BN214+Calculation!AS216+Calculation!DJ216-BP216)</f>
        <v>80.854190299225195</v>
      </c>
      <c r="AJ216" s="94"/>
      <c r="AM216" s="90">
        <f t="shared" si="51"/>
        <v>42574</v>
      </c>
      <c r="AN216" s="94">
        <f>Sheet1!BU214</f>
        <v>40.6</v>
      </c>
      <c r="AO216" s="94">
        <f>Sheet1!AA214</f>
        <v>42.81</v>
      </c>
      <c r="AP216" s="94">
        <f t="shared" si="41"/>
        <v>5.955500000000006</v>
      </c>
      <c r="AQ216" s="1283">
        <f>((Sheet1!BV214-(Sheet1!BU214-AP216))/(Sheet1!BU214-AP216))</f>
        <v>0.17190318809623487</v>
      </c>
      <c r="AR216" s="94">
        <f t="shared" si="42"/>
        <v>36.854499999999994</v>
      </c>
      <c r="AS216" s="94">
        <f t="shared" si="43"/>
        <v>34.644499999999994</v>
      </c>
      <c r="AT216" s="89">
        <f>Sheet1!BB214</f>
        <v>1.32</v>
      </c>
      <c r="AU216" s="89">
        <f>Sheet1!AS214*GPMtoMGD</f>
        <v>3.2975999999999998E-2</v>
      </c>
      <c r="AV216" s="94">
        <f>Sheet1!AT214</f>
        <v>0</v>
      </c>
      <c r="AW216" s="89">
        <f>Sheet1!AV214*GPMtoMGD</f>
        <v>0.54691200000000006</v>
      </c>
      <c r="AX216" s="89">
        <f>Sheet1!AW214*GPMtoMGD</f>
        <v>2.5640640000000001</v>
      </c>
      <c r="AY216" s="89">
        <f>Sheet1!AX214*GPMtoMGD</f>
        <v>0</v>
      </c>
      <c r="AZ216" s="89">
        <f>Sheet1!AY214*GPMtoMGD</f>
        <v>0</v>
      </c>
      <c r="BA216" s="89">
        <f>Sheet1!AZ214*GPMtoMGD</f>
        <v>0</v>
      </c>
      <c r="BB216" s="89">
        <f>Sheet1!BP214*GPMtoMGD</f>
        <v>1.4400000000000001E-3</v>
      </c>
      <c r="BC216" s="89">
        <f>Sheet1!CS214*GPMtoMGD</f>
        <v>0</v>
      </c>
      <c r="BD216" s="89">
        <f>Sheet1!BO214*GPMtoMGD</f>
        <v>3.1381920000000005</v>
      </c>
      <c r="BE216" s="89">
        <f>Sheet1!BW214*GPMtoMGD</f>
        <v>1.524672</v>
      </c>
      <c r="BF216" s="89">
        <f>Sheet1!CN214*GPMtoMGD</f>
        <v>2.699424</v>
      </c>
      <c r="BG216" s="89">
        <f>Sheet1!CO214*GPMtoMGD</f>
        <v>1.2388319999999999</v>
      </c>
      <c r="BH216" s="89">
        <f>Sheet1!CP214*GPMtoMGD</f>
        <v>0.62222400000000011</v>
      </c>
      <c r="BI216" s="89">
        <f t="shared" si="52"/>
        <v>3.1396320000000006</v>
      </c>
      <c r="BK216" s="94">
        <f>SUM(AT216:BA216,AS216,BC216,Calculation!AQ216)</f>
        <v>67.211820712505755</v>
      </c>
      <c r="BM216" s="360">
        <f>0</f>
        <v>0</v>
      </c>
      <c r="BN216" s="360">
        <f>0</f>
        <v>0</v>
      </c>
      <c r="BP216" s="94">
        <f>SUM(BM216:BN216,W216,Sheet1!DX214)</f>
        <v>0</v>
      </c>
      <c r="BR216" s="94">
        <f>Sheet1!AA214</f>
        <v>42.81</v>
      </c>
      <c r="BS216" s="94">
        <f>Sheet1!AB214</f>
        <v>43.5</v>
      </c>
      <c r="BT216" s="94">
        <f t="shared" ca="1" si="44"/>
        <v>-5.3475678918223242</v>
      </c>
      <c r="BU216" s="94">
        <f>Sheet1!AT214</f>
        <v>0</v>
      </c>
      <c r="BV216" s="89">
        <f>Sheet1!BB214</f>
        <v>1.32</v>
      </c>
      <c r="BW216" s="94">
        <f>Calculation!ED216</f>
        <v>14.071758191047529</v>
      </c>
      <c r="BX216" s="94">
        <f>(Sheet1!CS214*1440)/1000000</f>
        <v>0</v>
      </c>
      <c r="CA216" s="94">
        <f ca="1">Sheet1!AC214-Sheet1!BK214-Sheet1!BL214-Sheet1!BM214-Sheet1!BC214-Sheet1!BD214-Sheet1!BE214-Sheet1!BF214-Sheet1!BG214-Sheet1!BH214-Sheet1!BI214+BC216+P216</f>
        <v>66.942432108177684</v>
      </c>
      <c r="CB216" s="93">
        <f t="shared" si="45"/>
        <v>111.75256007844946</v>
      </c>
      <c r="CC216" s="94">
        <f t="shared" si="46"/>
        <v>1.32</v>
      </c>
      <c r="CD216" s="94">
        <f t="shared" ca="1" si="47"/>
        <v>81.01419029922522</v>
      </c>
      <c r="CE216" s="1161">
        <f t="shared" ca="1" si="48"/>
        <v>125.32895239290141</v>
      </c>
    </row>
    <row r="217" spans="1:83" s="89" customFormat="1" x14ac:dyDescent="0.2">
      <c r="A217" s="620" t="s">
        <v>3</v>
      </c>
      <c r="B217" s="91">
        <v>42575</v>
      </c>
      <c r="C217" s="92">
        <v>0</v>
      </c>
      <c r="D217" s="94">
        <f>(Sheet1!BQ215-Sheet1!BQ214)*1.385</f>
        <v>-3.324000000000003</v>
      </c>
      <c r="E217" s="30">
        <f>(Sheet1!BR215-Sheet1!BR214)*1.385</f>
        <v>-3.1855000000000011</v>
      </c>
      <c r="F217" s="30">
        <f ca="1">IF(B217=TODAY(),0,-(VLOOKUP(Sheet1!CD215,Lookup!$I$4:$J$216,2)-VLOOKUP(Sheet1!CD214,Lookup!$I$4:$J$216,2))/1000000)</f>
        <v>0.93273244693020363</v>
      </c>
      <c r="G217" s="94">
        <f ca="1">IF(B217=TODAY(),0,-$G$6*(Sheet1!CF215-Sheet1!CF214)*7.48/1000000)</f>
        <v>0.55598901473582951</v>
      </c>
      <c r="H217" s="94">
        <f ca="1">IF(B217=TODAY(),0,-$H$6*(Sheet1!CE215-Sheet1!CE214)*7.48/1000000)</f>
        <v>-6.0157729405060027E-2</v>
      </c>
      <c r="I217" s="94">
        <f ca="1">IF(B217=TODAY(),0,-$I$6*(Sheet1!CG215-Sheet1!CG214)*7.48/1000000)</f>
        <v>2.2462440000000004E-2</v>
      </c>
      <c r="J217" s="95" t="s">
        <v>179</v>
      </c>
      <c r="K217" s="94">
        <f ca="1">IF(B217=TODAY(),0,-$K$6*(Sheet1!CH215-Sheet1!CH214)*7.48/1000000)</f>
        <v>3.9979922246750635E-2</v>
      </c>
      <c r="L217" s="95" t="s">
        <v>179</v>
      </c>
      <c r="M217" s="94">
        <f ca="1">IF(B217=TODAY(),0,-$M$6*(Sheet1!CI215-Sheet1!CI214)*7.48/1000000)</f>
        <v>7.1966033712108565E-2</v>
      </c>
      <c r="N217" s="94">
        <f ca="1">IF(B217=TODAY(),0,-$N$6*(Sheet1!CJ215-Sheet1!CJ214)*7.48/1000000)</f>
        <v>0.12410469078924735</v>
      </c>
      <c r="O217" s="94">
        <f t="shared" ca="1" si="49"/>
        <v>1.6870768190090799</v>
      </c>
      <c r="P217" s="94">
        <f ca="1">O217+Calculation!ES217</f>
        <v>8.2060160485844005</v>
      </c>
      <c r="Q217" s="89" t="str">
        <f>IF(Sheet1!BQ215&gt;25.75,"spill elevation","-")</f>
        <v>-</v>
      </c>
      <c r="R217" s="89" t="str">
        <f>IF(Sheet1!BQ215&gt;25.75,"spill elevation","-")</f>
        <v>-</v>
      </c>
      <c r="S217" s="89" t="str">
        <f>IF(Sheet1!BR215&gt;25.75,"spill elevation","-")</f>
        <v>-</v>
      </c>
      <c r="T217" s="93">
        <f>IF(Sheet1!DU215=1,Sheet1!AA215-(SUM(AT217:BA217)+BE217),Sheet1!AA215-SUM(AT217:BA217))</f>
        <v>38.353968000000002</v>
      </c>
      <c r="U217" s="93">
        <f>Sheet1!BV215</f>
        <v>54.4</v>
      </c>
      <c r="V217" s="93">
        <f t="shared" si="50"/>
        <v>-16.046031999999997</v>
      </c>
      <c r="W217" s="93">
        <f>0</f>
        <v>0</v>
      </c>
      <c r="X217" s="89">
        <f>0</f>
        <v>0</v>
      </c>
      <c r="Y217" s="94">
        <f ca="1">Calculation!EJ218+Calculation!ES217+'Calculations II'!O217-'Calculations II'!W217</f>
        <v>88.888519933820419</v>
      </c>
      <c r="Z217" s="94">
        <f ca="1">Y217-Sheet1!CT216</f>
        <v>72.815519933820411</v>
      </c>
      <c r="AA217" s="94">
        <f ca="1">Y217+Calculation!DJ218+Calculation!AS218</f>
        <v>105.63174480428674</v>
      </c>
      <c r="AC217" s="94">
        <f>Sheet1!AA215+Sheet1!AB215+BC217</f>
        <v>80.98</v>
      </c>
      <c r="AD217" s="94">
        <f>Sheet1!AA215+Sheet1!BN215+'Calculations II'!BC217-Calculation!AS217-Calculation!DJ217</f>
        <v>49.944202784344625</v>
      </c>
      <c r="AE217" s="94">
        <f>Sheet1!AA215+Sheet1!AB215+'Calculations II'!BC217-Calculation!AS217-Calculation!DJ217</f>
        <v>65.484202784344632</v>
      </c>
      <c r="AF217" s="94">
        <f ca="1">Sheet1!AA215+Sheet1!BN215+P217+'Calculations II'!BC217+Calculation!AS217+Calculation!DJ217</f>
        <v>89.141813264239772</v>
      </c>
      <c r="AG217" s="94">
        <f ca="1">IF(B217=TODAY(),0,Sheet1!AA215+Sheet1!BN215+'Calculations II'!BC217+'Calculations II'!P217-Sheet1!CT215-BP217)</f>
        <v>55.856016048584401</v>
      </c>
      <c r="AH217" s="94">
        <f ca="1">IF(B217=TODAY(),0,Sheet1!AA215+Sheet1!BN215+'Calculations II'!BC217+'Calculations II'!P217-BP217)</f>
        <v>73.6460160485844</v>
      </c>
      <c r="AI217" s="94">
        <f ca="1">IF(B217=TODAY(),0,BC217+Sheet1!AA215+Calculation!ES217+O217+W217+Sheet1!BN215+Calculation!AS217+Calculation!DJ217-BP217)</f>
        <v>89.141813264239786</v>
      </c>
      <c r="AJ217" s="94"/>
      <c r="AM217" s="90">
        <f t="shared" si="51"/>
        <v>42575</v>
      </c>
      <c r="AN217" s="94">
        <f>Sheet1!BU215</f>
        <v>40.200000000000003</v>
      </c>
      <c r="AO217" s="94">
        <f>Sheet1!AA215</f>
        <v>42.84</v>
      </c>
      <c r="AP217" s="94">
        <f t="shared" si="41"/>
        <v>-6.5095000000000045</v>
      </c>
      <c r="AQ217" s="1283">
        <f>((Sheet1!BV215-(Sheet1!BU215-AP217))/(Sheet1!BU215-AP217))</f>
        <v>0.1646453076997183</v>
      </c>
      <c r="AR217" s="94">
        <f t="shared" si="42"/>
        <v>49.349500000000006</v>
      </c>
      <c r="AS217" s="94">
        <f t="shared" si="43"/>
        <v>46.709500000000006</v>
      </c>
      <c r="AT217" s="89">
        <f>Sheet1!BB215</f>
        <v>1.44</v>
      </c>
      <c r="AU217" s="89">
        <f>Sheet1!AS215*GPMtoMGD</f>
        <v>3.4127999999999999E-2</v>
      </c>
      <c r="AV217" s="94">
        <f>Sheet1!AT215</f>
        <v>0</v>
      </c>
      <c r="AW217" s="89">
        <f>Sheet1!AV215*GPMtoMGD</f>
        <v>0.68846400000000008</v>
      </c>
      <c r="AX217" s="89">
        <f>Sheet1!AW215*GPMtoMGD</f>
        <v>2.3234400000000002</v>
      </c>
      <c r="AY217" s="89">
        <f>Sheet1!AX215*GPMtoMGD</f>
        <v>0</v>
      </c>
      <c r="AZ217" s="89">
        <f>Sheet1!AY215*GPMtoMGD</f>
        <v>0</v>
      </c>
      <c r="BA217" s="89">
        <f>Sheet1!AZ215*GPMtoMGD</f>
        <v>0</v>
      </c>
      <c r="BB217" s="89">
        <f>Sheet1!BP215*GPMtoMGD</f>
        <v>1.4400000000000001E-3</v>
      </c>
      <c r="BC217" s="89">
        <f>Sheet1!CS215*GPMtoMGD</f>
        <v>0</v>
      </c>
      <c r="BD217" s="89">
        <f>Sheet1!BO215*GPMtoMGD</f>
        <v>3.9031200000000004</v>
      </c>
      <c r="BE217" s="89">
        <f>Sheet1!BW215*GPMtoMGD</f>
        <v>1.8103680000000002</v>
      </c>
      <c r="BF217" s="89">
        <f>Sheet1!CN215*GPMtoMGD</f>
        <v>3.4502400000000004</v>
      </c>
      <c r="BG217" s="89">
        <f>Sheet1!CO215*GPMtoMGD</f>
        <v>1.4941439999999999</v>
      </c>
      <c r="BH217" s="89">
        <f>Sheet1!CP215*GPMtoMGD</f>
        <v>0.64670400000000006</v>
      </c>
      <c r="BI217" s="89">
        <f t="shared" si="52"/>
        <v>3.9045600000000005</v>
      </c>
      <c r="BK217" s="94">
        <f>SUM(AT217:BA217,AS217,BC217,Calculation!AQ217)</f>
        <v>73.837087030207528</v>
      </c>
      <c r="BM217" s="360">
        <f>0</f>
        <v>0</v>
      </c>
      <c r="BN217" s="360">
        <f>0</f>
        <v>0</v>
      </c>
      <c r="BP217" s="94">
        <f>SUM(BM217:BN217,W217,Sheet1!DX215)</f>
        <v>0</v>
      </c>
      <c r="BR217" s="94">
        <f>Sheet1!AA215</f>
        <v>42.84</v>
      </c>
      <c r="BS217" s="94">
        <f>Sheet1!AB215</f>
        <v>38.14</v>
      </c>
      <c r="BT217" s="94">
        <f t="shared" ca="1" si="44"/>
        <v>8.2060160485844005</v>
      </c>
      <c r="BU217" s="94">
        <f>Sheet1!AT215</f>
        <v>0</v>
      </c>
      <c r="BV217" s="89">
        <f>Sheet1!BB215</f>
        <v>1.44</v>
      </c>
      <c r="BW217" s="94">
        <f>Calculation!ED217</f>
        <v>14.055797215655371</v>
      </c>
      <c r="BX217" s="94">
        <f>(Sheet1!CS215*1440)/1000000</f>
        <v>0</v>
      </c>
      <c r="CA217" s="94">
        <f ca="1">Sheet1!AC215-Sheet1!BK215-Sheet1!BL215-Sheet1!BM215-Sheet1!BC215-Sheet1!BD215-Sheet1!BE215-Sheet1!BF215-Sheet1!BG215-Sheet1!BH215-Sheet1!BI215+BC217+P217</f>
        <v>75.156016048584405</v>
      </c>
      <c r="CB217" s="93">
        <f t="shared" si="45"/>
        <v>103.53174170738114</v>
      </c>
      <c r="CC217" s="94">
        <f t="shared" si="46"/>
        <v>1.44</v>
      </c>
      <c r="CD217" s="94">
        <f t="shared" ca="1" si="47"/>
        <v>89.21181326423978</v>
      </c>
      <c r="CE217" s="1161">
        <f t="shared" ca="1" si="48"/>
        <v>138.01067511977894</v>
      </c>
    </row>
    <row r="218" spans="1:83" s="89" customFormat="1" x14ac:dyDescent="0.2">
      <c r="A218" s="620" t="s">
        <v>4</v>
      </c>
      <c r="B218" s="91">
        <v>42576</v>
      </c>
      <c r="C218" s="92">
        <v>0</v>
      </c>
      <c r="D218" s="94">
        <f>(Sheet1!BQ216-Sheet1!BQ215)*1.385</f>
        <v>0</v>
      </c>
      <c r="E218" s="30">
        <f>(Sheet1!BR216-Sheet1!BR215)*1.385</f>
        <v>0</v>
      </c>
      <c r="F218" s="30">
        <f ca="1">IF(B218=TODAY(),0,-(VLOOKUP(Sheet1!CD216,Lookup!$I$4:$J$216,2)-VLOOKUP(Sheet1!CD215,Lookup!$I$4:$J$216,2))/1000000)</f>
        <v>1.6581910167648028</v>
      </c>
      <c r="G218" s="94">
        <f ca="1">IF(B218=TODAY(),0,-$G$6*(Sheet1!CF216-Sheet1!CF215)*7.48/1000000)</f>
        <v>0.15885400421023804</v>
      </c>
      <c r="H218" s="94">
        <f ca="1">IF(B218=TODAY(),0,-$H$6*(Sheet1!CE216-Sheet1!CE215)*7.48/1000000)</f>
        <v>7.5197161756325293E-2</v>
      </c>
      <c r="I218" s="94">
        <f ca="1">IF(B218=TODAY(),0,-$I$6*(Sheet1!CG216-Sheet1!CG215)*7.48/1000000)</f>
        <v>4.4924879999999837E-3</v>
      </c>
      <c r="J218" s="95" t="s">
        <v>179</v>
      </c>
      <c r="K218" s="94">
        <f ca="1">IF(B218=TODAY(),0,-$K$6*(Sheet1!CH216-Sheet1!CH215)*7.48/1000000)</f>
        <v>0</v>
      </c>
      <c r="L218" s="95" t="s">
        <v>179</v>
      </c>
      <c r="M218" s="94">
        <f ca="1">IF(B218=TODAY(),0,-$M$6*(Sheet1!CI216-Sheet1!CI215)*7.48/1000000)</f>
        <v>1.7991508428026663E-2</v>
      </c>
      <c r="N218" s="94">
        <f ca="1">IF(B218=TODAY(),0,-$N$6*(Sheet1!CJ216-Sheet1!CJ215)*7.48/1000000)</f>
        <v>0.68257579934086265</v>
      </c>
      <c r="O218" s="94">
        <f t="shared" ca="1" si="49"/>
        <v>2.5973019785002553</v>
      </c>
      <c r="P218" s="94">
        <f ca="1">O218+Calculation!ES218</f>
        <v>2.5973019785002553</v>
      </c>
      <c r="Q218" s="89" t="str">
        <f>IF(Sheet1!BQ216&gt;25.75,"spill elevation","-")</f>
        <v>-</v>
      </c>
      <c r="R218" s="89" t="str">
        <f>IF(Sheet1!BQ216&gt;25.75,"spill elevation","-")</f>
        <v>-</v>
      </c>
      <c r="S218" s="89" t="str">
        <f>IF(Sheet1!BR216&gt;25.75,"spill elevation","-")</f>
        <v>-</v>
      </c>
      <c r="T218" s="93">
        <f>IF(Sheet1!DU216=1,Sheet1!AA216-(SUM(AT218:BA218)+BE218),Sheet1!AA216-SUM(AT218:BA218))</f>
        <v>36.317824000000002</v>
      </c>
      <c r="U218" s="93">
        <f>Sheet1!BV216</f>
        <v>46.4</v>
      </c>
      <c r="V218" s="93">
        <f t="shared" si="50"/>
        <v>-10.082175999999997</v>
      </c>
      <c r="W218" s="93">
        <f>0</f>
        <v>0</v>
      </c>
      <c r="X218" s="89">
        <f>0</f>
        <v>0</v>
      </c>
      <c r="Y218" s="94">
        <f ca="1">Calculation!EJ219+Calculation!ES218+'Calculations II'!O218-'Calculations II'!W218</f>
        <v>79.960804764153821</v>
      </c>
      <c r="Z218" s="94">
        <f ca="1">Y218-Sheet1!CT217</f>
        <v>64.45480476415382</v>
      </c>
      <c r="AA218" s="94">
        <f ca="1">Y218+Calculation!DJ219+Calculation!AS219</f>
        <v>97.77220504143645</v>
      </c>
      <c r="AC218" s="94">
        <f>Sheet1!AA216+Sheet1!AB216+BC218</f>
        <v>91.460000000000008</v>
      </c>
      <c r="AD218" s="94">
        <f>Sheet1!AA216+Sheet1!BN216+'Calculations II'!BC218-Calculation!AS218-Calculation!DJ218</f>
        <v>57.756775129533679</v>
      </c>
      <c r="AE218" s="94">
        <f>Sheet1!AA216+Sheet1!AB216+'Calculations II'!BC218-Calculation!AS218-Calculation!DJ218</f>
        <v>74.716775129533687</v>
      </c>
      <c r="AF218" s="94">
        <f ca="1">Sheet1!AA216+Sheet1!BN216+P218+'Calculations II'!BC218+Calculation!AS218+Calculation!DJ218</f>
        <v>93.840526848966576</v>
      </c>
      <c r="AG218" s="94">
        <f ca="1">IF(B218=TODAY(),0,Sheet1!AA216+Sheet1!BN216+'Calculations II'!BC218+'Calculations II'!P218-Sheet1!CT216-BP218)</f>
        <v>61.024301978500255</v>
      </c>
      <c r="AH218" s="94">
        <f ca="1">IF(B218=TODAY(),0,Sheet1!AA216+Sheet1!BN216+'Calculations II'!BC218+'Calculations II'!P218-BP218)</f>
        <v>77.097301978500255</v>
      </c>
      <c r="AI218" s="94">
        <f ca="1">IF(B218=TODAY(),0,BC218+Sheet1!AA216+Calculation!ES218+O218+W218+Sheet1!BN216+Calculation!AS218+Calculation!DJ218-BP218)</f>
        <v>93.840526848966576</v>
      </c>
      <c r="AJ218" s="94"/>
      <c r="AM218" s="90">
        <f t="shared" si="51"/>
        <v>42576</v>
      </c>
      <c r="AN218" s="94">
        <f>Sheet1!BU216</f>
        <v>39.700000000000003</v>
      </c>
      <c r="AO218" s="94">
        <f>Sheet1!AA216</f>
        <v>42.9</v>
      </c>
      <c r="AP218" s="94">
        <f t="shared" si="41"/>
        <v>0</v>
      </c>
      <c r="AQ218" s="1283">
        <f>((Sheet1!BV216-(Sheet1!BU216-AP218))/(Sheet1!BU216-AP218))</f>
        <v>0.16876574307304773</v>
      </c>
      <c r="AR218" s="94">
        <f t="shared" si="42"/>
        <v>42.9</v>
      </c>
      <c r="AS218" s="94">
        <f t="shared" si="43"/>
        <v>39.700000000000003</v>
      </c>
      <c r="AT218" s="89">
        <f>Sheet1!BB216</f>
        <v>2.14</v>
      </c>
      <c r="AU218" s="89">
        <f>Sheet1!AS216*GPMtoMGD</f>
        <v>3.6000000000000004E-2</v>
      </c>
      <c r="AV218" s="94">
        <f>Sheet1!AT216</f>
        <v>0.01</v>
      </c>
      <c r="AW218" s="89">
        <f>Sheet1!AV216*GPMtoMGD</f>
        <v>0.47289599999999998</v>
      </c>
      <c r="AX218" s="89">
        <f>Sheet1!AW216*GPMtoMGD</f>
        <v>3.9231360000000004</v>
      </c>
      <c r="AY218" s="89">
        <f>Sheet1!AX216*GPMtoMGD</f>
        <v>1.44E-4</v>
      </c>
      <c r="AZ218" s="89">
        <f>Sheet1!AY216*GPMtoMGD</f>
        <v>0</v>
      </c>
      <c r="BA218" s="89">
        <f>Sheet1!AZ216*GPMtoMGD</f>
        <v>0</v>
      </c>
      <c r="BB218" s="89">
        <f>Sheet1!BP216*GPMtoMGD</f>
        <v>1.4400000000000001E-3</v>
      </c>
      <c r="BC218" s="89">
        <f>Sheet1!CS216*GPMtoMGD</f>
        <v>0</v>
      </c>
      <c r="BD218" s="89">
        <f>Sheet1!BO216*GPMtoMGD</f>
        <v>4.2379199999999999</v>
      </c>
      <c r="BE218" s="89">
        <f>Sheet1!BW216*GPMtoMGD</f>
        <v>1.7887680000000001</v>
      </c>
      <c r="BF218" s="89">
        <f>Sheet1!CN216*GPMtoMGD</f>
        <v>3.9594240000000003</v>
      </c>
      <c r="BG218" s="89">
        <f>Sheet1!CO216*GPMtoMGD</f>
        <v>1.6535520000000001</v>
      </c>
      <c r="BH218" s="89">
        <f>Sheet1!CP216*GPMtoMGD</f>
        <v>0.77976000000000001</v>
      </c>
      <c r="BI218" s="89">
        <f t="shared" si="52"/>
        <v>4.2393599999999996</v>
      </c>
      <c r="BK218" s="94">
        <f>SUM(AT218:BA218,AS218,BC218,Calculation!AQ218)</f>
        <v>78.085201906735762</v>
      </c>
      <c r="BM218" s="360">
        <f>0</f>
        <v>0</v>
      </c>
      <c r="BN218" s="360">
        <f>0</f>
        <v>0</v>
      </c>
      <c r="BP218" s="94">
        <f>SUM(BM218:BN218,W218,Sheet1!DX216)</f>
        <v>0</v>
      </c>
      <c r="BR218" s="94">
        <f>Sheet1!AA216</f>
        <v>42.9</v>
      </c>
      <c r="BS218" s="94">
        <f>Sheet1!AB216</f>
        <v>48.56</v>
      </c>
      <c r="BT218" s="94">
        <f t="shared" ca="1" si="44"/>
        <v>2.5973019785002553</v>
      </c>
      <c r="BU218" s="94">
        <f>Sheet1!AT216</f>
        <v>0.01</v>
      </c>
      <c r="BV218" s="89">
        <f>Sheet1!BB216</f>
        <v>2.14</v>
      </c>
      <c r="BW218" s="94">
        <f>Calculation!ED218</f>
        <v>14.60322487046632</v>
      </c>
      <c r="BX218" s="94">
        <f>(Sheet1!CS216*1440)/1000000</f>
        <v>0</v>
      </c>
      <c r="CA218" s="94">
        <f ca="1">Sheet1!AC216-Sheet1!BK216-Sheet1!BL216-Sheet1!BM216-Sheet1!BC216-Sheet1!BD216-Sheet1!BE216-Sheet1!BF216-Sheet1!BG216-Sheet1!BH216-Sheet1!BI216+BC218+P218</f>
        <v>79.547301978500258</v>
      </c>
      <c r="CB218" s="93">
        <f t="shared" si="45"/>
        <v>118.89743112538861</v>
      </c>
      <c r="CC218" s="94">
        <f t="shared" si="46"/>
        <v>2.15</v>
      </c>
      <c r="CD218" s="94">
        <f t="shared" ca="1" si="47"/>
        <v>94.150526848966578</v>
      </c>
      <c r="CE218" s="1161">
        <f t="shared" ca="1" si="48"/>
        <v>145.6508650353513</v>
      </c>
    </row>
    <row r="219" spans="1:83" s="89" customFormat="1" x14ac:dyDescent="0.2">
      <c r="A219" s="620" t="s">
        <v>5</v>
      </c>
      <c r="B219" s="91">
        <v>42577</v>
      </c>
      <c r="C219" s="92">
        <v>0</v>
      </c>
      <c r="D219" s="94">
        <f>(Sheet1!BQ217-Sheet1!BQ216)*1.385</f>
        <v>0.31855000000000061</v>
      </c>
      <c r="E219" s="30">
        <f>(Sheet1!BR217-Sheet1!BR216)*1.385</f>
        <v>0.27699999999999902</v>
      </c>
      <c r="F219" s="30">
        <f ca="1">IF(B219=TODAY(),0,-(VLOOKUP(Sheet1!CD217,Lookup!$I$4:$J$216,2)-VLOOKUP(Sheet1!CD216,Lookup!$I$4:$J$216,2))/1000000)</f>
        <v>-0.93273244693019985</v>
      </c>
      <c r="G219" s="94">
        <f ca="1">IF(B219=TODAY(),0,-$G$6*(Sheet1!CF217-Sheet1!CF216)*7.48/1000000)</f>
        <v>-7.9427002105119729E-2</v>
      </c>
      <c r="H219" s="94">
        <f ca="1">IF(B219=TODAY(),0,-$H$6*(Sheet1!CE217-Sheet1!CE216)*7.48/1000000)</f>
        <v>4.5118297053795289E-2</v>
      </c>
      <c r="I219" s="94">
        <f ca="1">IF(B219=TODAY(),0,-$I$6*(Sheet1!CG217-Sheet1!CG216)*7.48/1000000)</f>
        <v>-3.1447416000000006E-2</v>
      </c>
      <c r="J219" s="95" t="s">
        <v>179</v>
      </c>
      <c r="K219" s="94">
        <f ca="1">IF(B219=TODAY(),0,-$K$6*(Sheet1!CH217-Sheet1!CH216)*7.48/1000000)</f>
        <v>-4.6643242621209044E-2</v>
      </c>
      <c r="L219" s="95" t="s">
        <v>179</v>
      </c>
      <c r="M219" s="94">
        <f ca="1">IF(B219=TODAY(),0,-$M$6*(Sheet1!CI217-Sheet1!CI216)*7.48/1000000)</f>
        <v>-0.14393206742421588</v>
      </c>
      <c r="N219" s="94">
        <f ca="1">IF(B219=TODAY(),0,-$N$6*(Sheet1!CJ217-Sheet1!CJ216)*7.48/1000000)</f>
        <v>-0.55847110855161419</v>
      </c>
      <c r="O219" s="94">
        <f t="shared" ca="1" si="49"/>
        <v>-1.7475349865785634</v>
      </c>
      <c r="P219" s="94">
        <f ca="1">O219+Calculation!ES219</f>
        <v>-2.4406895969003495</v>
      </c>
      <c r="Q219" s="89" t="str">
        <f>IF(Sheet1!BQ217&gt;25.75,"spill elevation","-")</f>
        <v>-</v>
      </c>
      <c r="R219" s="89" t="str">
        <f>IF(Sheet1!BQ217&gt;25.75,"spill elevation","-")</f>
        <v>-</v>
      </c>
      <c r="S219" s="89" t="str">
        <f>IF(Sheet1!BR217&gt;25.75,"spill elevation","-")</f>
        <v>-</v>
      </c>
      <c r="T219" s="93">
        <f>IF(Sheet1!DU217=1,Sheet1!AA217-(SUM(AT219:BA219)+BE219),Sheet1!AA217-SUM(AT219:BA219))</f>
        <v>36.355311999999998</v>
      </c>
      <c r="U219" s="93">
        <f>Sheet1!BV217</f>
        <v>45.8</v>
      </c>
      <c r="V219" s="93">
        <f t="shared" si="50"/>
        <v>-9.4446879999999993</v>
      </c>
      <c r="W219" s="93">
        <f>0</f>
        <v>0</v>
      </c>
      <c r="X219" s="89">
        <f>0</f>
        <v>0</v>
      </c>
      <c r="Y219" s="94">
        <f ca="1">Calculation!EJ220+Calculation!ES219+'Calculations II'!O219-'Calculations II'!W219</f>
        <v>77.240305547930106</v>
      </c>
      <c r="Z219" s="94">
        <f ca="1">Y219-Sheet1!CT218</f>
        <v>60.704305547930105</v>
      </c>
      <c r="AA219" s="94">
        <f ca="1">Y219+Calculation!DJ220+Calculation!AS220</f>
        <v>94.622280196375343</v>
      </c>
      <c r="AC219" s="94">
        <f>Sheet1!AA217+Sheet1!AB217+BC219</f>
        <v>93.699999999999989</v>
      </c>
      <c r="AD219" s="94">
        <f>Sheet1!AA217+Sheet1!BN217+'Calculations II'!BC219-Calculation!AS219-Calculation!DJ219</f>
        <v>57.788599722717365</v>
      </c>
      <c r="AE219" s="94">
        <f>Sheet1!AA217+Sheet1!AB217+'Calculations II'!BC219-Calculation!AS219-Calculation!DJ219</f>
        <v>75.888599722717359</v>
      </c>
      <c r="AF219" s="94">
        <f ca="1">Sheet1!AA217+Sheet1!BN217+P219+'Calculations II'!BC219+Calculation!AS219+Calculation!DJ219</f>
        <v>90.970710680382268</v>
      </c>
      <c r="AG219" s="94">
        <f ca="1">IF(B219=TODAY(),0,Sheet1!AA217+Sheet1!BN217+'Calculations II'!BC219+'Calculations II'!P219-Sheet1!CT217-BP219)</f>
        <v>57.653310403099638</v>
      </c>
      <c r="AH219" s="94">
        <f ca="1">IF(B219=TODAY(),0,Sheet1!AA217+Sheet1!BN217+'Calculations II'!BC219+'Calculations II'!P219-BP219)</f>
        <v>73.159310403099639</v>
      </c>
      <c r="AI219" s="94">
        <f ca="1">IF(B219=TODAY(),0,BC219+Sheet1!AA217+Calculation!ES219+O219+W219+Sheet1!BN217+Calculation!AS219+Calculation!DJ219-BP219)</f>
        <v>90.970710680382282</v>
      </c>
      <c r="AJ219" s="94"/>
      <c r="AM219" s="90">
        <f t="shared" si="51"/>
        <v>42577</v>
      </c>
      <c r="AN219" s="94">
        <f>Sheet1!BU217</f>
        <v>39.6</v>
      </c>
      <c r="AO219" s="94">
        <f>Sheet1!AA217</f>
        <v>42.8</v>
      </c>
      <c r="AP219" s="94">
        <f t="shared" si="41"/>
        <v>0.59554999999999958</v>
      </c>
      <c r="AQ219" s="1283">
        <f>((Sheet1!BV217-(Sheet1!BU217-AP219))/(Sheet1!BU217-AP219))</f>
        <v>0.17422499227652227</v>
      </c>
      <c r="AR219" s="94">
        <f t="shared" si="42"/>
        <v>42.204449999999994</v>
      </c>
      <c r="AS219" s="94">
        <f t="shared" si="43"/>
        <v>39.004449999999999</v>
      </c>
      <c r="AT219" s="89">
        <f>Sheet1!BB217</f>
        <v>2.74</v>
      </c>
      <c r="AU219" s="89">
        <f>Sheet1!AS217*GPMtoMGD</f>
        <v>3.5855999999999999E-2</v>
      </c>
      <c r="AV219" s="94">
        <f>Sheet1!AT217</f>
        <v>0</v>
      </c>
      <c r="AW219" s="89">
        <f>Sheet1!AV217*GPMtoMGD</f>
        <v>1.4113440000000002</v>
      </c>
      <c r="AX219" s="89">
        <f>Sheet1!AW217*GPMtoMGD</f>
        <v>2.2574880000000004</v>
      </c>
      <c r="AY219" s="89">
        <f>Sheet1!AX217*GPMtoMGD</f>
        <v>0</v>
      </c>
      <c r="AZ219" s="89">
        <f>Sheet1!AY217*GPMtoMGD</f>
        <v>0</v>
      </c>
      <c r="BA219" s="89">
        <f>Sheet1!AZ217*GPMtoMGD</f>
        <v>0</v>
      </c>
      <c r="BB219" s="89">
        <f>Sheet1!BP217*GPMtoMGD</f>
        <v>1.4400000000000001E-3</v>
      </c>
      <c r="BC219" s="89">
        <f>Sheet1!CS217*GPMtoMGD</f>
        <v>0</v>
      </c>
      <c r="BD219" s="89">
        <f>Sheet1!BO217*GPMtoMGD</f>
        <v>4.011984</v>
      </c>
      <c r="BE219" s="89">
        <f>Sheet1!BW217*GPMtoMGD</f>
        <v>1.8200160000000003</v>
      </c>
      <c r="BF219" s="89">
        <f>Sheet1!CN217*GPMtoMGD</f>
        <v>3.5789760000000004</v>
      </c>
      <c r="BG219" s="89">
        <f>Sheet1!CO217*GPMtoMGD</f>
        <v>1.4613119999999999</v>
      </c>
      <c r="BH219" s="89">
        <f>Sheet1!CP217*GPMtoMGD</f>
        <v>0.70459200000000011</v>
      </c>
      <c r="BI219" s="89">
        <f t="shared" si="52"/>
        <v>4.0134239999999997</v>
      </c>
      <c r="BK219" s="94">
        <f>SUM(AT219:BA219,AS219,BC219,Calculation!AQ219)</f>
        <v>78.51548777223212</v>
      </c>
      <c r="BM219" s="360">
        <f>0</f>
        <v>0</v>
      </c>
      <c r="BN219" s="360">
        <f>0</f>
        <v>0</v>
      </c>
      <c r="BP219" s="94">
        <f>SUM(BM219:BN219,W219,Sheet1!DX217)</f>
        <v>0</v>
      </c>
      <c r="BR219" s="94">
        <f>Sheet1!AA217</f>
        <v>42.8</v>
      </c>
      <c r="BS219" s="94">
        <f>Sheet1!AB217</f>
        <v>50.9</v>
      </c>
      <c r="BT219" s="94">
        <f t="shared" ca="1" si="44"/>
        <v>-2.4406895969003495</v>
      </c>
      <c r="BU219" s="94">
        <f>Sheet1!AT217</f>
        <v>0</v>
      </c>
      <c r="BV219" s="89">
        <f>Sheet1!BB217</f>
        <v>2.74</v>
      </c>
      <c r="BW219" s="94">
        <f>Calculation!ED219</f>
        <v>15.071400277282633</v>
      </c>
      <c r="BX219" s="94">
        <f>(Sheet1!CS217*1440)/1000000</f>
        <v>0</v>
      </c>
      <c r="CA219" s="94">
        <f ca="1">Sheet1!AC217-Sheet1!BK217-Sheet1!BL217-Sheet1!BM217-Sheet1!BC217-Sheet1!BD217-Sheet1!BE217-Sheet1!BF217-Sheet1!BG217-Sheet1!BH217-Sheet1!BI217+BC219+P219</f>
        <v>76.30931040309963</v>
      </c>
      <c r="CB219" s="93">
        <f t="shared" si="45"/>
        <v>121.63844377104374</v>
      </c>
      <c r="CC219" s="94">
        <f t="shared" si="46"/>
        <v>2.74</v>
      </c>
      <c r="CD219" s="94">
        <f t="shared" ca="1" si="47"/>
        <v>91.380710680382265</v>
      </c>
      <c r="CE219" s="1161">
        <f t="shared" ca="1" si="48"/>
        <v>141.36595942255136</v>
      </c>
    </row>
    <row r="220" spans="1:83" s="89" customFormat="1" x14ac:dyDescent="0.2">
      <c r="A220" s="620" t="s">
        <v>6</v>
      </c>
      <c r="B220" s="91">
        <v>42578</v>
      </c>
      <c r="C220" s="92">
        <v>0</v>
      </c>
      <c r="D220" s="94">
        <f>(Sheet1!BQ218-Sheet1!BQ217)*1.385</f>
        <v>9.6950000000000397E-2</v>
      </c>
      <c r="E220" s="30">
        <f>(Sheet1!BR218-Sheet1!BR217)*1.385</f>
        <v>0</v>
      </c>
      <c r="F220" s="30">
        <f ca="1">IF(B220=TODAY(),0,-(VLOOKUP(Sheet1!CD218,Lookup!$I$4:$J$216,2)-VLOOKUP(Sheet1!CD217,Lookup!$I$4:$J$216,2))/1000000)</f>
        <v>0.41454775419120304</v>
      </c>
      <c r="G220" s="94">
        <f ca="1">IF(B220=TODAY(),0,-$G$6*(Sheet1!CF218-Sheet1!CF217)*7.48/1000000)</f>
        <v>-0.27799450736791476</v>
      </c>
      <c r="H220" s="94">
        <f ca="1">IF(B220=TODAY(),0,-$H$6*(Sheet1!CE218-Sheet1!CE217)*7.48/1000000)</f>
        <v>-6.0157729405060562E-2</v>
      </c>
      <c r="I220" s="94">
        <f ca="1">IF(B220=TODAY(),0,-$I$6*(Sheet1!CG218-Sheet1!CG217)*7.48/1000000)</f>
        <v>2.6954928000000024E-2</v>
      </c>
      <c r="J220" s="95" t="s">
        <v>179</v>
      </c>
      <c r="K220" s="94">
        <f ca="1">IF(B220=TODAY(),0,-$K$6*(Sheet1!CH218-Sheet1!CH217)*7.48/1000000)</f>
        <v>3.9979922246750635E-2</v>
      </c>
      <c r="L220" s="95" t="s">
        <v>179</v>
      </c>
      <c r="M220" s="94">
        <f ca="1">IF(B220=TODAY(),0,-$M$6*(Sheet1!CI218-Sheet1!CI217)*7.48/1000000)</f>
        <v>0.10794905056816191</v>
      </c>
      <c r="N220" s="94">
        <f ca="1">IF(B220=TODAY(),0,-$N$6*(Sheet1!CJ218-Sheet1!CJ217)*7.48/1000000)</f>
        <v>0.2482093815784947</v>
      </c>
      <c r="O220" s="94">
        <f t="shared" ca="1" si="49"/>
        <v>0.49948879981163496</v>
      </c>
      <c r="P220" s="94">
        <f ca="1">O220+Calculation!ES220</f>
        <v>0.49948879981163496</v>
      </c>
      <c r="Q220" s="89" t="str">
        <f>IF(Sheet1!BQ218&gt;25.75,"spill elevation","-")</f>
        <v>-</v>
      </c>
      <c r="R220" s="89" t="str">
        <f>IF(Sheet1!BQ218&gt;25.75,"spill elevation","-")</f>
        <v>-</v>
      </c>
      <c r="S220" s="89" t="str">
        <f>IF(Sheet1!BR218&gt;25.75,"spill elevation","-")</f>
        <v>-</v>
      </c>
      <c r="T220" s="93">
        <f>IF(Sheet1!DU218=1,Sheet1!AA218-(SUM(AT220:BA220)+BE220),Sheet1!AA218-SUM(AT220:BA220))</f>
        <v>37.022335999999996</v>
      </c>
      <c r="U220" s="93">
        <f>Sheet1!BV218</f>
        <v>46.4</v>
      </c>
      <c r="V220" s="93">
        <f t="shared" si="50"/>
        <v>-9.3776640000000029</v>
      </c>
      <c r="W220" s="93">
        <f>0</f>
        <v>0</v>
      </c>
      <c r="X220" s="89">
        <f>0</f>
        <v>0</v>
      </c>
      <c r="Y220" s="94">
        <f ca="1">Calculation!EJ221+Calculation!ES220+'Calculations II'!O220-'Calculations II'!W220</f>
        <v>78.422722245988581</v>
      </c>
      <c r="Z220" s="94">
        <f ca="1">Y220-Sheet1!CT219</f>
        <v>62.184722245988581</v>
      </c>
      <c r="AA220" s="94">
        <f ca="1">Y220+Calculation!DJ221+Calculation!AS221</f>
        <v>96.325092818195671</v>
      </c>
      <c r="AC220" s="94">
        <f>Sheet1!AA218+Sheet1!AB218+BC220</f>
        <v>93.699999999999989</v>
      </c>
      <c r="AD220" s="94">
        <f>Sheet1!AA218+Sheet1!BN218+'Calculations II'!BC220-Calculation!AS220-Calculation!DJ220</f>
        <v>58.718025351554758</v>
      </c>
      <c r="AE220" s="94">
        <f>Sheet1!AA218+Sheet1!AB218+'Calculations II'!BC220-Calculation!AS220-Calculation!DJ220</f>
        <v>76.318025351554752</v>
      </c>
      <c r="AF220" s="94">
        <f ca="1">Sheet1!AA218+Sheet1!BN218+P220+'Calculations II'!BC220+Calculation!AS220+Calculation!DJ220</f>
        <v>93.981463448256861</v>
      </c>
      <c r="AG220" s="94">
        <f ca="1">IF(B220=TODAY(),0,Sheet1!AA218+Sheet1!BN218+'Calculations II'!BC220+'Calculations II'!P220-Sheet1!CT218-BP220)</f>
        <v>60.063488799811623</v>
      </c>
      <c r="AH220" s="94">
        <f ca="1">IF(B220=TODAY(),0,Sheet1!AA218+Sheet1!BN218+'Calculations II'!BC220+'Calculations II'!P220-BP220)</f>
        <v>76.599488799811624</v>
      </c>
      <c r="AI220" s="94">
        <f ca="1">IF(B220=TODAY(),0,BC220+Sheet1!AA218+Calculation!ES220+O220+W220+Sheet1!BN218+Calculation!AS220+Calculation!DJ220-BP220)</f>
        <v>93.981463448256875</v>
      </c>
      <c r="AJ220" s="94"/>
      <c r="AM220" s="90">
        <f t="shared" si="51"/>
        <v>42578</v>
      </c>
      <c r="AN220" s="94">
        <f>Sheet1!BU218</f>
        <v>39.9</v>
      </c>
      <c r="AO220" s="94">
        <f>Sheet1!AA218</f>
        <v>42.9</v>
      </c>
      <c r="AP220" s="94">
        <f t="shared" si="41"/>
        <v>9.6950000000000397E-2</v>
      </c>
      <c r="AQ220" s="1283">
        <f>((Sheet1!BV218-(Sheet1!BU218-AP220))/(Sheet1!BU218-AP220))</f>
        <v>0.16573981139636285</v>
      </c>
      <c r="AR220" s="94">
        <f t="shared" si="42"/>
        <v>42.803049999999999</v>
      </c>
      <c r="AS220" s="94">
        <f t="shared" si="43"/>
        <v>39.803049999999999</v>
      </c>
      <c r="AT220" s="89">
        <f>Sheet1!BB218</f>
        <v>2.31</v>
      </c>
      <c r="AU220" s="89">
        <f>Sheet1!AS218*GPMtoMGD</f>
        <v>3.8448000000000003E-2</v>
      </c>
      <c r="AV220" s="94">
        <f>Sheet1!AT218</f>
        <v>0.01</v>
      </c>
      <c r="AW220" s="89">
        <f>Sheet1!AV218*GPMtoMGD</f>
        <v>1.4679360000000001</v>
      </c>
      <c r="AX220" s="89">
        <f>Sheet1!AW218*GPMtoMGD</f>
        <v>2.0511360000000001</v>
      </c>
      <c r="AY220" s="89">
        <f>Sheet1!AX218*GPMtoMGD</f>
        <v>1.44E-4</v>
      </c>
      <c r="AZ220" s="89">
        <f>Sheet1!AY218*GPMtoMGD</f>
        <v>0</v>
      </c>
      <c r="BA220" s="89">
        <f>Sheet1!AZ218*GPMtoMGD</f>
        <v>0</v>
      </c>
      <c r="BB220" s="89">
        <f>Sheet1!BP218*GPMtoMGD</f>
        <v>1.4400000000000001E-3</v>
      </c>
      <c r="BC220" s="89">
        <f>Sheet1!CS218*GPMtoMGD</f>
        <v>0</v>
      </c>
      <c r="BD220" s="89">
        <f>Sheet1!BO218*GPMtoMGD</f>
        <v>3.9549600000000003</v>
      </c>
      <c r="BE220" s="89">
        <f>Sheet1!BW218*GPMtoMGD</f>
        <v>1.9190880000000001</v>
      </c>
      <c r="BF220" s="89">
        <f>Sheet1!CN218*GPMtoMGD</f>
        <v>3.9411360000000002</v>
      </c>
      <c r="BG220" s="89">
        <f>Sheet1!CO218*GPMtoMGD</f>
        <v>1.5932160000000002</v>
      </c>
      <c r="BH220" s="89">
        <f>Sheet1!CP218*GPMtoMGD</f>
        <v>0.74088000000000009</v>
      </c>
      <c r="BI220" s="89">
        <f t="shared" si="52"/>
        <v>3.9564000000000004</v>
      </c>
      <c r="BK220" s="94">
        <f>SUM(AT220:BA220,AS220,BC220,Calculation!AQ220)</f>
        <v>79.084556345018811</v>
      </c>
      <c r="BM220" s="360">
        <f>0</f>
        <v>0</v>
      </c>
      <c r="BN220" s="360">
        <f>0</f>
        <v>0</v>
      </c>
      <c r="BP220" s="94">
        <f>SUM(BM220:BN220,W220,Sheet1!DX218)</f>
        <v>0</v>
      </c>
      <c r="BR220" s="94">
        <f>Sheet1!AA218</f>
        <v>42.9</v>
      </c>
      <c r="BS220" s="94">
        <f>Sheet1!AB218</f>
        <v>50.8</v>
      </c>
      <c r="BT220" s="94">
        <f t="shared" ca="1" si="44"/>
        <v>0.49948879981163496</v>
      </c>
      <c r="BU220" s="94">
        <f>Sheet1!AT218</f>
        <v>0.01</v>
      </c>
      <c r="BV220" s="89">
        <f>Sheet1!BB218</f>
        <v>2.31</v>
      </c>
      <c r="BW220" s="94">
        <f>Calculation!ED220</f>
        <v>15.071974648445234</v>
      </c>
      <c r="BX220" s="94">
        <f>(Sheet1!CS218*1440)/1000000</f>
        <v>0</v>
      </c>
      <c r="CA220" s="94">
        <f ca="1">Sheet1!AC218-Sheet1!BK218-Sheet1!BL218-Sheet1!BM218-Sheet1!BC218-Sheet1!BD218-Sheet1!BE218-Sheet1!BF218-Sheet1!BG218-Sheet1!BH218-Sheet1!BI218+BC220+P220</f>
        <v>79.219488799811629</v>
      </c>
      <c r="CB220" s="93">
        <f t="shared" si="45"/>
        <v>121.6375552188552</v>
      </c>
      <c r="CC220" s="94">
        <f t="shared" si="46"/>
        <v>2.3199999999999998</v>
      </c>
      <c r="CD220" s="94">
        <f t="shared" ca="1" si="47"/>
        <v>94.291463448256863</v>
      </c>
      <c r="CE220" s="1161">
        <f t="shared" ca="1" si="48"/>
        <v>145.86889395445337</v>
      </c>
    </row>
    <row r="221" spans="1:83" s="89" customFormat="1" x14ac:dyDescent="0.2">
      <c r="A221" s="620" t="s">
        <v>7</v>
      </c>
      <c r="B221" s="91">
        <v>42579</v>
      </c>
      <c r="C221" s="92">
        <v>0</v>
      </c>
      <c r="D221" s="94">
        <f>(Sheet1!BQ219-Sheet1!BQ218)*1.385</f>
        <v>-0.96949999999999903</v>
      </c>
      <c r="E221" s="30">
        <f>(Sheet1!BR219-Sheet1!BR218)*1.385</f>
        <v>-0.83099999999999707</v>
      </c>
      <c r="F221" s="30">
        <f ca="1">IF(B221=TODAY(),0,-(VLOOKUP(Sheet1!CD219,Lookup!$I$4:$J$216,2)-VLOOKUP(Sheet1!CD218,Lookup!$I$4:$J$216,2))/1000000)</f>
        <v>-0.51818469273900236</v>
      </c>
      <c r="G221" s="94">
        <f ca="1">IF(B221=TODAY(),0,-$G$6*(Sheet1!CF219-Sheet1!CF218)*7.48/1000000)</f>
        <v>0.3177080084204747</v>
      </c>
      <c r="H221" s="94">
        <f ca="1">IF(B221=TODAY(),0,-$H$6*(Sheet1!CE219-Sheet1!CE218)*7.48/1000000)</f>
        <v>1.5039432351265274E-2</v>
      </c>
      <c r="I221" s="94">
        <f ca="1">IF(B221=TODAY(),0,-$I$6*(Sheet1!CG219-Sheet1!CG218)*7.48/1000000)</f>
        <v>-1.3477463999999995E-2</v>
      </c>
      <c r="J221" s="95" t="s">
        <v>179</v>
      </c>
      <c r="K221" s="94">
        <f ca="1">IF(B221=TODAY(),0,-$K$6*(Sheet1!CH219-Sheet1!CH218)*7.48/1000000)</f>
        <v>-1.3326640748916837E-2</v>
      </c>
      <c r="L221" s="95" t="s">
        <v>179</v>
      </c>
      <c r="M221" s="94">
        <f ca="1">IF(B221=TODAY(),0,-$M$6*(Sheet1!CI219-Sheet1!CI218)*7.48/1000000)</f>
        <v>-5.3974525284081275E-2</v>
      </c>
      <c r="N221" s="94">
        <f ca="1">IF(B221=TODAY(),0,-$N$6*(Sheet1!CJ219-Sheet1!CJ218)*7.48/1000000)</f>
        <v>-0.37231407236774317</v>
      </c>
      <c r="O221" s="94">
        <f t="shared" ca="1" si="49"/>
        <v>-0.63852995436800364</v>
      </c>
      <c r="P221" s="94">
        <f ca="1">O221+Calculation!ES221</f>
        <v>1.1635284177788225</v>
      </c>
      <c r="Q221" s="89" t="str">
        <f>IF(Sheet1!BQ219&gt;25.75,"spill elevation","-")</f>
        <v>-</v>
      </c>
      <c r="R221" s="89" t="str">
        <f>IF(Sheet1!BQ219&gt;25.75,"spill elevation","-")</f>
        <v>-</v>
      </c>
      <c r="S221" s="89" t="str">
        <f>IF(Sheet1!BR219&gt;25.75,"spill elevation","-")</f>
        <v>-</v>
      </c>
      <c r="T221" s="93">
        <f>IF(Sheet1!DU219=1,Sheet1!AA219-(SUM(AT221:BA221)+BE221),Sheet1!AA219-SUM(AT221:BA221))</f>
        <v>34.802895999999997</v>
      </c>
      <c r="U221" s="93">
        <f>Sheet1!BV219</f>
        <v>46.9</v>
      </c>
      <c r="V221" s="93">
        <f t="shared" si="50"/>
        <v>-12.097104000000002</v>
      </c>
      <c r="W221" s="93">
        <f>0</f>
        <v>0</v>
      </c>
      <c r="X221" s="89">
        <f>0</f>
        <v>0</v>
      </c>
      <c r="Y221" s="94">
        <f ca="1">Calculation!EJ222+Calculation!ES221+'Calculations II'!O221-'Calculations II'!W221</f>
        <v>77.917237712514989</v>
      </c>
      <c r="Z221" s="94">
        <f ca="1">Y221-Sheet1!CT220</f>
        <v>62.228237712514989</v>
      </c>
      <c r="AA221" s="94">
        <f ca="1">Y221+Calculation!DJ222+Calculation!AS222</f>
        <v>96.525009088408041</v>
      </c>
      <c r="AC221" s="94">
        <f>Sheet1!AA219+Sheet1!AB219+BC221</f>
        <v>93.09</v>
      </c>
      <c r="AD221" s="94">
        <f>Sheet1!AA219+Sheet1!BN219+'Calculations II'!BC221-Calculation!AS221-Calculation!DJ221</f>
        <v>56.987629427792918</v>
      </c>
      <c r="AE221" s="94">
        <f>Sheet1!AA219+Sheet1!AB219+'Calculations II'!BC221-Calculation!AS221-Calculation!DJ221</f>
        <v>75.187629427792913</v>
      </c>
      <c r="AF221" s="94">
        <f ca="1">Sheet1!AA219+Sheet1!BN219+P221+'Calculations II'!BC221+Calculation!AS221+Calculation!DJ221</f>
        <v>93.955898989985911</v>
      </c>
      <c r="AG221" s="94">
        <f ca="1">IF(B221=TODAY(),0,Sheet1!AA219+Sheet1!BN219+'Calculations II'!BC221+'Calculations II'!P221-Sheet1!CT219-BP221)</f>
        <v>59.815528417778822</v>
      </c>
      <c r="AH221" s="94">
        <f ca="1">IF(B221=TODAY(),0,Sheet1!AA219+Sheet1!BN219+'Calculations II'!BC221+'Calculations II'!P221-BP221)</f>
        <v>76.053528417778821</v>
      </c>
      <c r="AI221" s="94">
        <f ca="1">IF(B221=TODAY(),0,BC221+Sheet1!AA219+Calculation!ES221+O221+W221+Sheet1!BN219+Calculation!AS221+Calculation!DJ221-BP221)</f>
        <v>93.955898989985911</v>
      </c>
      <c r="AJ221" s="94"/>
      <c r="AM221" s="90">
        <f t="shared" si="51"/>
        <v>42579</v>
      </c>
      <c r="AN221" s="94">
        <f>Sheet1!BU219</f>
        <v>38.200000000000003</v>
      </c>
      <c r="AO221" s="94">
        <f>Sheet1!AA219</f>
        <v>41.29</v>
      </c>
      <c r="AP221" s="94">
        <f t="shared" si="41"/>
        <v>-1.800499999999996</v>
      </c>
      <c r="AQ221" s="1283">
        <f>((Sheet1!BV219-(Sheet1!BU219-AP221))/(Sheet1!BU219-AP221))</f>
        <v>0.17248534393320072</v>
      </c>
      <c r="AR221" s="94">
        <f t="shared" si="42"/>
        <v>43.090499999999992</v>
      </c>
      <c r="AS221" s="94">
        <f t="shared" si="43"/>
        <v>40.000500000000002</v>
      </c>
      <c r="AT221" s="89">
        <f>Sheet1!BB219</f>
        <v>2.81</v>
      </c>
      <c r="AU221" s="89">
        <f>Sheet1!AS219*GPMtoMGD</f>
        <v>4.1328000000000004E-2</v>
      </c>
      <c r="AV221" s="94">
        <f>Sheet1!AT219</f>
        <v>0.01</v>
      </c>
      <c r="AW221" s="89">
        <f>Sheet1!AV219*GPMtoMGD</f>
        <v>1.4050080000000003</v>
      </c>
      <c r="AX221" s="89">
        <f>Sheet1!AW219*GPMtoMGD</f>
        <v>2.2207680000000001</v>
      </c>
      <c r="AY221" s="89">
        <f>Sheet1!AX219*GPMtoMGD</f>
        <v>0</v>
      </c>
      <c r="AZ221" s="89">
        <f>Sheet1!AY219*GPMtoMGD</f>
        <v>0</v>
      </c>
      <c r="BA221" s="89">
        <f>Sheet1!AZ219*GPMtoMGD</f>
        <v>0</v>
      </c>
      <c r="BB221" s="89">
        <f>Sheet1!BP219*GPMtoMGD</f>
        <v>1.4400000000000001E-3</v>
      </c>
      <c r="BC221" s="89">
        <f>Sheet1!CS219*GPMtoMGD</f>
        <v>0</v>
      </c>
      <c r="BD221" s="89">
        <f>Sheet1!BO219*GPMtoMGD</f>
        <v>4.1523840000000005</v>
      </c>
      <c r="BE221" s="89">
        <f>Sheet1!BW219*GPMtoMGD</f>
        <v>2.116368</v>
      </c>
      <c r="BF221" s="89">
        <f>Sheet1!CN219*GPMtoMGD</f>
        <v>3.7681920000000004</v>
      </c>
      <c r="BG221" s="89">
        <f>Sheet1!CO219*GPMtoMGD</f>
        <v>1.4675040000000001</v>
      </c>
      <c r="BH221" s="89">
        <f>Sheet1!CP219*GPMtoMGD</f>
        <v>0.7447680000000001</v>
      </c>
      <c r="BI221" s="89">
        <f t="shared" si="52"/>
        <v>4.1538240000000002</v>
      </c>
      <c r="BK221" s="94">
        <f>SUM(AT221:BA221,AS221,BC221,Calculation!AQ221)</f>
        <v>80.362263400544961</v>
      </c>
      <c r="BM221" s="360">
        <f>0</f>
        <v>0</v>
      </c>
      <c r="BN221" s="360">
        <f>0</f>
        <v>0</v>
      </c>
      <c r="BP221" s="94">
        <f>SUM(BM221:BN221,W221,Sheet1!DX219)</f>
        <v>0</v>
      </c>
      <c r="BR221" s="94">
        <f>Sheet1!AA219</f>
        <v>41.29</v>
      </c>
      <c r="BS221" s="94">
        <f>Sheet1!AB219</f>
        <v>51.8</v>
      </c>
      <c r="BT221" s="94">
        <f t="shared" ca="1" si="44"/>
        <v>1.1635284177788225</v>
      </c>
      <c r="BU221" s="94">
        <f>Sheet1!AT219</f>
        <v>0.01</v>
      </c>
      <c r="BV221" s="89">
        <f>Sheet1!BB219</f>
        <v>2.81</v>
      </c>
      <c r="BW221" s="94">
        <f>Calculation!ED221</f>
        <v>15.092370572207082</v>
      </c>
      <c r="BX221" s="94">
        <f>(Sheet1!CS219*1440)/1000000</f>
        <v>0</v>
      </c>
      <c r="CA221" s="94">
        <f ca="1">Sheet1!AC219-Sheet1!BK219-Sheet1!BL219-Sheet1!BM219-Sheet1!BC219-Sheet1!BD219-Sheet1!BE219-Sheet1!BF219-Sheet1!BG219-Sheet1!BH219-Sheet1!BI219+BC221+P221</f>
        <v>79.283528417778825</v>
      </c>
      <c r="CB221" s="93">
        <f t="shared" si="45"/>
        <v>120.66233272479563</v>
      </c>
      <c r="CC221" s="94">
        <f t="shared" si="46"/>
        <v>2.82</v>
      </c>
      <c r="CD221" s="94">
        <f t="shared" ca="1" si="47"/>
        <v>94.375898989985913</v>
      </c>
      <c r="CE221" s="1161">
        <f t="shared" ca="1" si="48"/>
        <v>145.9995157375082</v>
      </c>
    </row>
    <row r="222" spans="1:83" s="89" customFormat="1" x14ac:dyDescent="0.2">
      <c r="A222" s="620" t="s">
        <v>8</v>
      </c>
      <c r="B222" s="91">
        <v>42580</v>
      </c>
      <c r="C222" s="92">
        <v>0</v>
      </c>
      <c r="D222" s="94">
        <f>(Sheet1!BQ220-Sheet1!BQ219)*1.385</f>
        <v>-2.3406500000000019</v>
      </c>
      <c r="E222" s="30">
        <f>(Sheet1!BR220-Sheet1!BR219)*1.385</f>
        <v>-2.3267999999999995</v>
      </c>
      <c r="F222" s="30">
        <f ca="1">IF(B222=TODAY(),0,-(VLOOKUP(Sheet1!CD220,Lookup!$I$4:$J$216,2)-VLOOKUP(Sheet1!CD219,Lookup!$I$4:$J$216,2))/1000000)</f>
        <v>1.3472802011214047</v>
      </c>
      <c r="G222" s="94">
        <f ca="1">IF(B222=TODAY(),0,-$G$6*(Sheet1!CF220-Sheet1!CF219)*7.48/1000000)</f>
        <v>-0.43684851157815285</v>
      </c>
      <c r="H222" s="94">
        <f ca="1">IF(B222=TODAY(),0,-$H$6*(Sheet1!CE220-Sheet1!CE219)*7.48/1000000)</f>
        <v>0</v>
      </c>
      <c r="I222" s="94">
        <f ca="1">IF(B222=TODAY(),0,-$I$6*(Sheet1!CG220-Sheet1!CG219)*7.48/1000000)</f>
        <v>1.2129717599999982E-2</v>
      </c>
      <c r="J222" s="95" t="s">
        <v>179</v>
      </c>
      <c r="K222" s="94">
        <f ca="1">IF(B222=TODAY(),0,-$K$6*(Sheet1!CH220-Sheet1!CH219)*7.48/1000000)</f>
        <v>1.9989961123375255E-2</v>
      </c>
      <c r="L222" s="95" t="s">
        <v>179</v>
      </c>
      <c r="M222" s="94">
        <f ca="1">IF(B222=TODAY(),0,-$M$6*(Sheet1!CI220-Sheet1!CI219)*7.48/1000000)</f>
        <v>7.1966033712108565E-2</v>
      </c>
      <c r="N222" s="94">
        <f ca="1">IF(B222=TODAY(),0,-$N$6*(Sheet1!CJ220-Sheet1!CJ219)*7.48/1000000)</f>
        <v>0.80668049013011112</v>
      </c>
      <c r="O222" s="94">
        <f t="shared" ca="1" si="49"/>
        <v>1.8211978921088467</v>
      </c>
      <c r="P222" s="94">
        <f ca="1">O222+Calculation!ES222</f>
        <v>6.2547616328996831</v>
      </c>
      <c r="Q222" s="89" t="str">
        <f>IF(Sheet1!BQ220&gt;25.75,"spill elevation","-")</f>
        <v>-</v>
      </c>
      <c r="R222" s="89" t="str">
        <f>IF(Sheet1!BQ220&gt;25.75,"spill elevation","-")</f>
        <v>-</v>
      </c>
      <c r="S222" s="89" t="str">
        <f>IF(Sheet1!BR220&gt;25.75,"spill elevation","-")</f>
        <v>-</v>
      </c>
      <c r="T222" s="93">
        <f>IF(Sheet1!DU220=1,Sheet1!AA220-(SUM(AT222:BA222)+BE222),Sheet1!AA220-SUM(AT222:BA222))</f>
        <v>30.852416000000002</v>
      </c>
      <c r="U222" s="93">
        <f>Sheet1!BV220</f>
        <v>45.8</v>
      </c>
      <c r="V222" s="93">
        <f t="shared" si="50"/>
        <v>-14.947583999999996</v>
      </c>
      <c r="W222" s="93">
        <f>0</f>
        <v>0</v>
      </c>
      <c r="X222" s="89">
        <f>0</f>
        <v>0</v>
      </c>
      <c r="Y222" s="94">
        <f ca="1">Calculation!EJ223+Calculation!ES222+'Calculations II'!O222-'Calculations II'!W222</f>
        <v>78.250437383148409</v>
      </c>
      <c r="Z222" s="94">
        <f ca="1">Y222-Sheet1!CT221</f>
        <v>62.200437383148412</v>
      </c>
      <c r="AA222" s="94">
        <f ca="1">Y222+Calculation!DJ223+Calculation!AS223</f>
        <v>96.886491993358135</v>
      </c>
      <c r="AC222" s="94">
        <f>Sheet1!AA220+Sheet1!AB220+BC222</f>
        <v>90.300000000000011</v>
      </c>
      <c r="AD222" s="94">
        <f>Sheet1!AA220+Sheet1!BN220+'Calculations II'!BC222-Calculation!AS222-Calculation!DJ222</f>
        <v>52.992228624106936</v>
      </c>
      <c r="AE222" s="94">
        <f>Sheet1!AA220+Sheet1!AB220+'Calculations II'!BC222-Calculation!AS222-Calculation!DJ222</f>
        <v>71.69222862410696</v>
      </c>
      <c r="AF222" s="94">
        <f ca="1">Sheet1!AA220+Sheet1!BN220+P222+'Calculations II'!BC222+Calculation!AS222+Calculation!DJ222</f>
        <v>96.462533008792732</v>
      </c>
      <c r="AG222" s="94">
        <f ca="1">IF(B222=TODAY(),0,Sheet1!AA220+Sheet1!BN220+'Calculations II'!BC222+'Calculations II'!P222-Sheet1!CT220-BP222)</f>
        <v>62.165761632899681</v>
      </c>
      <c r="AH222" s="94">
        <f ca="1">IF(B222=TODAY(),0,Sheet1!AA220+Sheet1!BN220+'Calculations II'!BC222+'Calculations II'!P222-BP222)</f>
        <v>77.854761632899681</v>
      </c>
      <c r="AI222" s="94">
        <f ca="1">IF(B222=TODAY(),0,BC222+Sheet1!AA220+Calculation!ES222+O222+W222+Sheet1!BN220+Calculation!AS222+Calculation!DJ222-BP222)</f>
        <v>96.462533008792732</v>
      </c>
      <c r="AJ222" s="94"/>
      <c r="AM222" s="90">
        <f t="shared" si="51"/>
        <v>42580</v>
      </c>
      <c r="AN222" s="94">
        <f>Sheet1!BU220</f>
        <v>34.1</v>
      </c>
      <c r="AO222" s="94">
        <f>Sheet1!AA220</f>
        <v>38.1</v>
      </c>
      <c r="AP222" s="94">
        <f t="shared" si="41"/>
        <v>-4.6674500000000014</v>
      </c>
      <c r="AQ222" s="1283">
        <f>((Sheet1!BV220-(Sheet1!BU220-AP222))/(Sheet1!BU220-AP222))</f>
        <v>0.18140347121102865</v>
      </c>
      <c r="AR222" s="94">
        <f t="shared" si="42"/>
        <v>42.767450000000004</v>
      </c>
      <c r="AS222" s="94">
        <f t="shared" si="43"/>
        <v>38.767450000000004</v>
      </c>
      <c r="AT222" s="89">
        <f>Sheet1!BB220</f>
        <v>2.88</v>
      </c>
      <c r="AU222" s="89">
        <f>Sheet1!AS220*GPMtoMGD</f>
        <v>4.3776000000000002E-2</v>
      </c>
      <c r="AV222" s="94">
        <f>Sheet1!AT220</f>
        <v>0.01</v>
      </c>
      <c r="AW222" s="89">
        <f>Sheet1!AV220*GPMtoMGD</f>
        <v>1.690272</v>
      </c>
      <c r="AX222" s="89">
        <f>Sheet1!AW220*GPMtoMGD</f>
        <v>2.6235360000000001</v>
      </c>
      <c r="AY222" s="89">
        <f>Sheet1!AX220*GPMtoMGD</f>
        <v>0</v>
      </c>
      <c r="AZ222" s="89">
        <f>Sheet1!AY220*GPMtoMGD</f>
        <v>0</v>
      </c>
      <c r="BA222" s="89">
        <f>Sheet1!AZ220*GPMtoMGD</f>
        <v>0</v>
      </c>
      <c r="BB222" s="89">
        <f>Sheet1!BP220*GPMtoMGD</f>
        <v>1.4400000000000001E-3</v>
      </c>
      <c r="BC222" s="89">
        <f>Sheet1!CS220*GPMtoMGD</f>
        <v>0</v>
      </c>
      <c r="BD222" s="89">
        <f>Sheet1!BO220*GPMtoMGD</f>
        <v>4.1312160000000002</v>
      </c>
      <c r="BE222" s="89">
        <f>Sheet1!BW220*GPMtoMGD</f>
        <v>2.3024160000000005</v>
      </c>
      <c r="BF222" s="89">
        <f>Sheet1!CN220*GPMtoMGD</f>
        <v>4.2497280000000002</v>
      </c>
      <c r="BG222" s="89">
        <f>Sheet1!CO220*GPMtoMGD</f>
        <v>1.6266240000000001</v>
      </c>
      <c r="BH222" s="89">
        <f>Sheet1!CP220*GPMtoMGD</f>
        <v>0.76046400000000003</v>
      </c>
      <c r="BI222" s="89">
        <f t="shared" si="52"/>
        <v>4.1326559999999999</v>
      </c>
      <c r="BK222" s="94">
        <f>SUM(AT222:BA222,AS222,BC222,Calculation!AQ222)</f>
        <v>79.599961402627329</v>
      </c>
      <c r="BM222" s="360">
        <f>0</f>
        <v>0</v>
      </c>
      <c r="BN222" s="360">
        <f>0</f>
        <v>0</v>
      </c>
      <c r="BP222" s="94">
        <f>SUM(BM222:BN222,W222,Sheet1!DX220)</f>
        <v>0</v>
      </c>
      <c r="BR222" s="94">
        <f>Sheet1!AA220</f>
        <v>38.1</v>
      </c>
      <c r="BS222" s="94">
        <f>Sheet1!AB220</f>
        <v>52.2</v>
      </c>
      <c r="BT222" s="94">
        <f t="shared" ca="1" si="44"/>
        <v>6.2547616328996831</v>
      </c>
      <c r="BU222" s="94">
        <f>Sheet1!AT220</f>
        <v>0.01</v>
      </c>
      <c r="BV222" s="89">
        <f>Sheet1!BB220</f>
        <v>2.88</v>
      </c>
      <c r="BW222" s="94">
        <f>Calculation!ED222</f>
        <v>15.727771375893063</v>
      </c>
      <c r="BX222" s="94">
        <f>(Sheet1!CS220*1440)/1000000</f>
        <v>0</v>
      </c>
      <c r="CA222" s="94">
        <f ca="1">Sheet1!AC220-Sheet1!BK220-Sheet1!BL220-Sheet1!BM220-Sheet1!BC220-Sheet1!BD220-Sheet1!BE220-Sheet1!BF220-Sheet1!BG220-Sheet1!BH220-Sheet1!BI220+BC222+P222</f>
        <v>80.86676163289971</v>
      </c>
      <c r="CB222" s="93">
        <f t="shared" si="45"/>
        <v>115.36323768149343</v>
      </c>
      <c r="CC222" s="94">
        <f t="shared" si="46"/>
        <v>2.8899999999999997</v>
      </c>
      <c r="CD222" s="94">
        <f t="shared" ca="1" si="47"/>
        <v>96.59453300879278</v>
      </c>
      <c r="CE222" s="1161">
        <f t="shared" ca="1" si="48"/>
        <v>149.43174256460242</v>
      </c>
    </row>
    <row r="223" spans="1:83" s="89" customFormat="1" x14ac:dyDescent="0.2">
      <c r="A223" s="620" t="s">
        <v>9</v>
      </c>
      <c r="B223" s="91">
        <v>42581</v>
      </c>
      <c r="C223" s="92">
        <v>0</v>
      </c>
      <c r="D223" s="94">
        <f>(Sheet1!BQ221-Sheet1!BQ220)*1.385</f>
        <v>-1.3157499999999991</v>
      </c>
      <c r="E223" s="30">
        <f>(Sheet1!BR221-Sheet1!BR220)*1.385</f>
        <v>-1.3019000000000018</v>
      </c>
      <c r="F223" s="30">
        <f ca="1">IF(B223=TODAY(),0,-(VLOOKUP(Sheet1!CD221,Lookup!$I$4:$J$216,2)-VLOOKUP(Sheet1!CD220,Lookup!$I$4:$J$216,2))/1000000)</f>
        <v>-0.41454775419120493</v>
      </c>
      <c r="G223" s="94">
        <f ca="1">IF(B223=TODAY(),0,-$G$6*(Sheet1!CF221-Sheet1!CF220)*7.48/1000000)</f>
        <v>-0.43684851157815141</v>
      </c>
      <c r="H223" s="94">
        <f ca="1">IF(B223=TODAY(),0,-$H$6*(Sheet1!CE221-Sheet1!CE220)*7.48/1000000)</f>
        <v>-1.5039432351265274E-2</v>
      </c>
      <c r="I223" s="94">
        <f ca="1">IF(B223=TODAY(),0,-$I$6*(Sheet1!CG221-Sheet1!CG220)*7.48/1000000)</f>
        <v>-2.3360937599999982E-2</v>
      </c>
      <c r="J223" s="95" t="s">
        <v>179</v>
      </c>
      <c r="K223" s="94">
        <f ca="1">IF(B223=TODAY(),0,-$K$6*(Sheet1!CH221-Sheet1!CH220)*7.48/1000000)</f>
        <v>-3.9979922246750635E-2</v>
      </c>
      <c r="L223" s="95" t="s">
        <v>179</v>
      </c>
      <c r="M223" s="94">
        <f ca="1">IF(B223=TODAY(),0,-$M$6*(Sheet1!CI221-Sheet1!CI220)*7.48/1000000)</f>
        <v>-0.12594055899618922</v>
      </c>
      <c r="N223" s="94">
        <f ca="1">IF(B223=TODAY(),0,-$N$6*(Sheet1!CJ221-Sheet1!CJ220)*7.48/1000000)</f>
        <v>-0.37851930690720653</v>
      </c>
      <c r="O223" s="94">
        <f t="shared" ca="1" si="49"/>
        <v>-1.4342364238707681</v>
      </c>
      <c r="P223" s="94">
        <f ca="1">O223+Calculation!ES223</f>
        <v>1.3350746118647052</v>
      </c>
      <c r="Q223" s="89" t="str">
        <f>IF(Sheet1!BQ221&gt;25.75,"spill elevation","-")</f>
        <v>-</v>
      </c>
      <c r="R223" s="89" t="str">
        <f>IF(Sheet1!BQ221&gt;25.75,"spill elevation","-")</f>
        <v>-</v>
      </c>
      <c r="S223" s="89" t="str">
        <f>IF(Sheet1!BR221&gt;25.75,"spill elevation","-")</f>
        <v>-</v>
      </c>
      <c r="T223" s="93">
        <f>IF(Sheet1!DU221=1,Sheet1!AA221-(SUM(AT223:BA223)+BE223),Sheet1!AA221-SUM(AT223:BA223))</f>
        <v>31.866367999999998</v>
      </c>
      <c r="U223" s="93">
        <f>Sheet1!BV221</f>
        <v>44.3</v>
      </c>
      <c r="V223" s="93">
        <f t="shared" si="50"/>
        <v>-12.433631999999999</v>
      </c>
      <c r="W223" s="93">
        <f>0</f>
        <v>0</v>
      </c>
      <c r="X223" s="89">
        <f>0</f>
        <v>0</v>
      </c>
      <c r="Y223" s="94">
        <f ca="1">Calculation!EJ224+Calculation!ES223+'Calculations II'!O223-'Calculations II'!W223</f>
        <v>76.603746305150736</v>
      </c>
      <c r="Z223" s="94">
        <f ca="1">Y223-Sheet1!CT222</f>
        <v>61.795746305150736</v>
      </c>
      <c r="AA223" s="94">
        <f ca="1">Y223+Calculation!DJ224+Calculation!AS224</f>
        <v>94.849424975510843</v>
      </c>
      <c r="AC223" s="94">
        <f>Sheet1!AA221+Sheet1!AB221+BC223</f>
        <v>89.15</v>
      </c>
      <c r="AD223" s="94">
        <f>Sheet1!AA221+Sheet1!BN221+'Calculations II'!BC223-Calculation!AS223-Calculation!DJ223</f>
        <v>51.663945389790271</v>
      </c>
      <c r="AE223" s="94">
        <f>Sheet1!AA221+Sheet1!AB221+'Calculations II'!BC223-Calculation!AS223-Calculation!DJ223</f>
        <v>70.51394538979028</v>
      </c>
      <c r="AF223" s="94">
        <f ca="1">Sheet1!AA221+Sheet1!BN221+P223+'Calculations II'!BC223+Calculation!AS223+Calculation!DJ223</f>
        <v>90.271129222074421</v>
      </c>
      <c r="AG223" s="94">
        <f ca="1">IF(B223=TODAY(),0,Sheet1!AA221+Sheet1!BN221+'Calculations II'!BC223+'Calculations II'!P223-Sheet1!CT221-BP223)</f>
        <v>55.585074611864698</v>
      </c>
      <c r="AH223" s="94">
        <f ca="1">IF(B223=TODAY(),0,Sheet1!AA221+Sheet1!BN221+'Calculations II'!BC223+'Calculations II'!P223-BP223)</f>
        <v>71.635074611864695</v>
      </c>
      <c r="AI223" s="94">
        <f ca="1">IF(B223=TODAY(),0,BC223+Sheet1!AA221+Calculation!ES223+O223+W223+Sheet1!BN221+Calculation!AS223+Calculation!DJ223-BP223)</f>
        <v>90.271129222074421</v>
      </c>
      <c r="AJ223" s="94"/>
      <c r="AM223" s="90">
        <f t="shared" si="51"/>
        <v>42581</v>
      </c>
      <c r="AN223" s="94">
        <f>Sheet1!BU221</f>
        <v>34.799999999999997</v>
      </c>
      <c r="AO223" s="94">
        <f>Sheet1!AA221</f>
        <v>38.299999999999997</v>
      </c>
      <c r="AP223" s="94">
        <f t="shared" si="41"/>
        <v>-2.6176500000000011</v>
      </c>
      <c r="AQ223" s="1283">
        <f>((Sheet1!BV221-(Sheet1!BU221-AP223))/(Sheet1!BU221-AP223))</f>
        <v>0.18393325075198477</v>
      </c>
      <c r="AR223" s="94">
        <f t="shared" si="42"/>
        <v>40.917649999999995</v>
      </c>
      <c r="AS223" s="94">
        <f t="shared" si="43"/>
        <v>37.417649999999995</v>
      </c>
      <c r="AT223" s="89">
        <f>Sheet1!BB221</f>
        <v>2.88</v>
      </c>
      <c r="AU223" s="89">
        <f>Sheet1!AS221*GPMtoMGD</f>
        <v>3.6432000000000006E-2</v>
      </c>
      <c r="AV223" s="94">
        <f>Sheet1!AT221</f>
        <v>0</v>
      </c>
      <c r="AW223" s="89">
        <f>Sheet1!AV221*GPMtoMGD</f>
        <v>1.5150239999999999</v>
      </c>
      <c r="AX223" s="89">
        <f>Sheet1!AW221*GPMtoMGD</f>
        <v>2.0021760000000004</v>
      </c>
      <c r="AY223" s="89">
        <f>Sheet1!AX221*GPMtoMGD</f>
        <v>0</v>
      </c>
      <c r="AZ223" s="89">
        <f>Sheet1!AY221*GPMtoMGD</f>
        <v>0</v>
      </c>
      <c r="BA223" s="89">
        <f>Sheet1!AZ221*GPMtoMGD</f>
        <v>0</v>
      </c>
      <c r="BB223" s="89">
        <f>Sheet1!BP221*GPMtoMGD</f>
        <v>1.4400000000000001E-3</v>
      </c>
      <c r="BC223" s="89">
        <f>Sheet1!CS221*GPMtoMGD</f>
        <v>0</v>
      </c>
      <c r="BD223" s="89">
        <f>Sheet1!BO221*GPMtoMGD</f>
        <v>4.0304160000000007</v>
      </c>
      <c r="BE223" s="89">
        <f>Sheet1!BW221*GPMtoMGD</f>
        <v>1.8604800000000001</v>
      </c>
      <c r="BF223" s="89">
        <f>Sheet1!CN221*GPMtoMGD</f>
        <v>3.5172000000000003</v>
      </c>
      <c r="BG223" s="89">
        <f>Sheet1!CO221*GPMtoMGD</f>
        <v>1.4222880000000002</v>
      </c>
      <c r="BH223" s="89">
        <f>Sheet1!CP221*GPMtoMGD</f>
        <v>0.65347200000000005</v>
      </c>
      <c r="BI223" s="89">
        <f t="shared" si="52"/>
        <v>4.0318560000000003</v>
      </c>
      <c r="BK223" s="94">
        <f>SUM(AT223:BA223,AS223,BC223,Calculation!AQ223)</f>
        <v>76.047562174119506</v>
      </c>
      <c r="BM223" s="360">
        <f>0</f>
        <v>0</v>
      </c>
      <c r="BN223" s="360">
        <f>0</f>
        <v>0</v>
      </c>
      <c r="BP223" s="94">
        <f>SUM(BM223:BN223,W223,Sheet1!DX221)</f>
        <v>0</v>
      </c>
      <c r="BR223" s="94">
        <f>Sheet1!AA221</f>
        <v>38.299999999999997</v>
      </c>
      <c r="BS223" s="94">
        <f>Sheet1!AB221</f>
        <v>50.85</v>
      </c>
      <c r="BT223" s="94">
        <f t="shared" ca="1" si="44"/>
        <v>1.3350746118647052</v>
      </c>
      <c r="BU223" s="94">
        <f>Sheet1!AT221</f>
        <v>0</v>
      </c>
      <c r="BV223" s="89">
        <f>Sheet1!BB221</f>
        <v>2.88</v>
      </c>
      <c r="BW223" s="94">
        <f>Calculation!ED223</f>
        <v>15.756054610209734</v>
      </c>
      <c r="BX223" s="94">
        <f>(Sheet1!CS221*1440)/1000000</f>
        <v>0</v>
      </c>
      <c r="CA223" s="94">
        <f ca="1">Sheet1!AC221-Sheet1!BK221-Sheet1!BL221-Sheet1!BM221-Sheet1!BC221-Sheet1!BD221-Sheet1!BE221-Sheet1!BF221-Sheet1!BG221-Sheet1!BH221-Sheet1!BI221+BC223+P223</f>
        <v>74.825074611864693</v>
      </c>
      <c r="CB223" s="93">
        <f t="shared" si="45"/>
        <v>113.54043351800556</v>
      </c>
      <c r="CC223" s="94">
        <f t="shared" si="46"/>
        <v>2.88</v>
      </c>
      <c r="CD223" s="94">
        <f t="shared" ca="1" si="47"/>
        <v>90.581129222074424</v>
      </c>
      <c r="CE223" s="1161">
        <f t="shared" ca="1" si="48"/>
        <v>140.12900690654914</v>
      </c>
    </row>
    <row r="224" spans="1:83" s="89" customFormat="1" x14ac:dyDescent="0.2">
      <c r="A224" s="620" t="s">
        <v>3</v>
      </c>
      <c r="B224" s="91">
        <v>42582</v>
      </c>
      <c r="C224" s="92">
        <v>0</v>
      </c>
      <c r="D224" s="94">
        <f>(Sheet1!BQ222-Sheet1!BQ221)*1.385</f>
        <v>0.85870000000000135</v>
      </c>
      <c r="E224" s="30">
        <f>(Sheet1!BR222-Sheet1!BR221)*1.385</f>
        <v>0.84484999999999921</v>
      </c>
      <c r="F224" s="30">
        <f ca="1">IF(B224=TODAY(),0,-(VLOOKUP(Sheet1!CD222,Lookup!$I$4:$J$216,2)-VLOOKUP(Sheet1!CD221,Lookup!$I$4:$J$216,2))/1000000)</f>
        <v>0.10363693854779936</v>
      </c>
      <c r="G224" s="94">
        <f ca="1">IF(B224=TODAY(),0,-$G$6*(Sheet1!CF222-Sheet1!CF221)*7.48/1000000)</f>
        <v>0.3177080084204747</v>
      </c>
      <c r="H224" s="94">
        <f ca="1">IF(B224=TODAY(),0,-$H$6*(Sheet1!CE222-Sheet1!CE221)*7.48/1000000)</f>
        <v>1.5039432351265274E-2</v>
      </c>
      <c r="I224" s="94">
        <f ca="1">IF(B224=TODAY(),0,-$I$6*(Sheet1!CG222-Sheet1!CG221)*7.48/1000000)</f>
        <v>-2.2462440000000318E-3</v>
      </c>
      <c r="J224" s="95" t="s">
        <v>179</v>
      </c>
      <c r="K224" s="94">
        <f ca="1">IF(B224=TODAY(),0,-$K$6*(Sheet1!CH222-Sheet1!CH221)*7.48/1000000)</f>
        <v>-6.6633203744584186E-3</v>
      </c>
      <c r="L224" s="95" t="s">
        <v>179</v>
      </c>
      <c r="M224" s="94">
        <f ca="1">IF(B224=TODAY(),0,-$M$6*(Sheet1!CI222-Sheet1!CI221)*7.48/1000000)</f>
        <v>0</v>
      </c>
      <c r="N224" s="94">
        <f ca="1">IF(B224=TODAY(),0,-$N$6*(Sheet1!CJ222-Sheet1!CJ221)*7.48/1000000)</f>
        <v>0.24200414703903358</v>
      </c>
      <c r="O224" s="94">
        <f t="shared" ca="1" si="49"/>
        <v>0.6694789619841145</v>
      </c>
      <c r="P224" s="94">
        <f ca="1">O224+Calculation!ES224</f>
        <v>-0.99195387058897155</v>
      </c>
      <c r="Q224" s="89" t="str">
        <f>IF(Sheet1!BQ222&gt;25.75,"spill elevation","-")</f>
        <v>-</v>
      </c>
      <c r="R224" s="89" t="str">
        <f>IF(Sheet1!BQ222&gt;25.75,"spill elevation","-")</f>
        <v>-</v>
      </c>
      <c r="S224" s="89" t="str">
        <f>IF(Sheet1!BR222&gt;25.75,"spill elevation","-")</f>
        <v>-</v>
      </c>
      <c r="T224" s="93">
        <f>IF(Sheet1!DU222=1,Sheet1!AA222-(SUM(AT224:BA224)+BE224),Sheet1!AA222-SUM(AT224:BA224))</f>
        <v>32.255184</v>
      </c>
      <c r="U224" s="93">
        <f>Sheet1!BV222</f>
        <v>40.1</v>
      </c>
      <c r="V224" s="93">
        <f t="shared" si="50"/>
        <v>-7.8448160000000016</v>
      </c>
      <c r="W224" s="93">
        <f>0</f>
        <v>0</v>
      </c>
      <c r="X224" s="89">
        <f>0</f>
        <v>0</v>
      </c>
      <c r="Y224" s="94">
        <f ca="1">Calculation!EJ225+Calculation!ES224+'Calculations II'!O224-'Calculations II'!W224</f>
        <v>71.26177933960841</v>
      </c>
      <c r="Z224" s="94">
        <f ca="1">Y224-Sheet1!CT223</f>
        <v>56.123779339608411</v>
      </c>
      <c r="AA224" s="94">
        <f ca="1">Y224+Calculation!DJ225+Calculation!AS225</f>
        <v>92.31323194202281</v>
      </c>
      <c r="AC224" s="94">
        <f>Sheet1!AA222+Sheet1!AB222+BC224</f>
        <v>89.62</v>
      </c>
      <c r="AD224" s="94">
        <f>Sheet1!AA222+Sheet1!BN222+'Calculations II'!BC224-Calculation!AS224-Calculation!DJ224</f>
        <v>52.884321329639889</v>
      </c>
      <c r="AE224" s="94">
        <f>Sheet1!AA222+Sheet1!AB222+'Calculations II'!BC224-Calculation!AS224-Calculation!DJ224</f>
        <v>71.374321329639898</v>
      </c>
      <c r="AF224" s="94">
        <f ca="1">Sheet1!AA222+Sheet1!BN222+P224+'Calculations II'!BC224+Calculation!AS224+Calculation!DJ224</f>
        <v>88.38372479977113</v>
      </c>
      <c r="AG224" s="94">
        <f ca="1">IF(B224=TODAY(),0,Sheet1!AA222+Sheet1!BN222+'Calculations II'!BC224+'Calculations II'!P224-Sheet1!CT222-BP224)</f>
        <v>55.330046129411024</v>
      </c>
      <c r="AH224" s="94">
        <f ca="1">IF(B224=TODAY(),0,Sheet1!AA222+Sheet1!BN222+'Calculations II'!BC224+'Calculations II'!P224-BP224)</f>
        <v>70.138046129411023</v>
      </c>
      <c r="AI224" s="94">
        <f ca="1">IF(B224=TODAY(),0,BC224+Sheet1!AA222+Calculation!ES224+O224+W224+Sheet1!BN222+Calculation!AS224+Calculation!DJ224-BP224)</f>
        <v>88.38372479977113</v>
      </c>
      <c r="AJ224" s="94"/>
      <c r="AM224" s="90">
        <f t="shared" si="51"/>
        <v>42582</v>
      </c>
      <c r="AN224" s="94">
        <f>Sheet1!BU222</f>
        <v>35.5</v>
      </c>
      <c r="AO224" s="94">
        <f>Sheet1!AA222</f>
        <v>38.729999999999997</v>
      </c>
      <c r="AP224" s="94">
        <f t="shared" si="41"/>
        <v>1.7035500000000006</v>
      </c>
      <c r="AQ224" s="1283">
        <f>((Sheet1!BV222-(Sheet1!BU222-AP224))/(Sheet1!BU222-AP224))</f>
        <v>0.18651515173930994</v>
      </c>
      <c r="AR224" s="94">
        <f t="shared" si="42"/>
        <v>37.026449999999997</v>
      </c>
      <c r="AS224" s="94">
        <f t="shared" si="43"/>
        <v>33.79645</v>
      </c>
      <c r="AT224" s="89">
        <f>Sheet1!BB222</f>
        <v>2.88</v>
      </c>
      <c r="AU224" s="89">
        <f>Sheet1!AS222*GPMtoMGD</f>
        <v>3.9455999999999998E-2</v>
      </c>
      <c r="AV224" s="94">
        <f>Sheet1!AT222</f>
        <v>0</v>
      </c>
      <c r="AW224" s="89">
        <f>Sheet1!AV222*GPMtoMGD</f>
        <v>1.4928480000000002</v>
      </c>
      <c r="AX224" s="89">
        <f>Sheet1!AW222*GPMtoMGD</f>
        <v>2.0625119999999999</v>
      </c>
      <c r="AY224" s="89">
        <f>Sheet1!AX222*GPMtoMGD</f>
        <v>0</v>
      </c>
      <c r="AZ224" s="89">
        <f>Sheet1!AY222*GPMtoMGD</f>
        <v>0</v>
      </c>
      <c r="BA224" s="89">
        <f>Sheet1!AZ222*GPMtoMGD</f>
        <v>0</v>
      </c>
      <c r="BB224" s="89">
        <f>Sheet1!BP222*GPMtoMGD</f>
        <v>1.4400000000000001E-3</v>
      </c>
      <c r="BC224" s="89">
        <f>Sheet1!CS222*GPMtoMGD</f>
        <v>0</v>
      </c>
      <c r="BD224" s="89">
        <f>Sheet1!BO222*GPMtoMGD</f>
        <v>3.8340000000000001</v>
      </c>
      <c r="BE224" s="89">
        <f>Sheet1!BW222*GPMtoMGD</f>
        <v>2.1463200000000002</v>
      </c>
      <c r="BF224" s="89">
        <f>Sheet1!CN222*GPMtoMGD</f>
        <v>3.5578080000000001</v>
      </c>
      <c r="BG224" s="89">
        <f>Sheet1!CO222*GPMtoMGD</f>
        <v>1.4585760000000001</v>
      </c>
      <c r="BH224" s="89">
        <f>Sheet1!CP222*GPMtoMGD</f>
        <v>0.65419200000000011</v>
      </c>
      <c r="BI224" s="89">
        <f t="shared" si="52"/>
        <v>3.8354400000000002</v>
      </c>
      <c r="BK224" s="94">
        <f>SUM(AT224:BA224,AS224,BC224,Calculation!AQ224)</f>
        <v>72.895642731301933</v>
      </c>
      <c r="BM224" s="360">
        <f>0</f>
        <v>0</v>
      </c>
      <c r="BN224" s="360">
        <f>0</f>
        <v>0</v>
      </c>
      <c r="BP224" s="94">
        <f>SUM(BM224:BN224,W224,Sheet1!DX222)</f>
        <v>0</v>
      </c>
      <c r="BR224" s="94">
        <f>Sheet1!AA222</f>
        <v>38.729999999999997</v>
      </c>
      <c r="BS224" s="94">
        <f>Sheet1!AB222</f>
        <v>50.89</v>
      </c>
      <c r="BT224" s="94">
        <f t="shared" ca="1" si="44"/>
        <v>-0.99195387058897155</v>
      </c>
      <c r="BU224" s="94">
        <f>Sheet1!AT222</f>
        <v>0</v>
      </c>
      <c r="BV224" s="89">
        <f>Sheet1!BB222</f>
        <v>2.88</v>
      </c>
      <c r="BW224" s="94">
        <f>Calculation!ED224</f>
        <v>15.365678670360111</v>
      </c>
      <c r="BX224" s="94">
        <f>(Sheet1!CS222*1440)/1000000</f>
        <v>0</v>
      </c>
      <c r="CA224" s="94">
        <f ca="1">Sheet1!AC222-Sheet1!BK222-Sheet1!BL222-Sheet1!BM222-Sheet1!BC222-Sheet1!BD222-Sheet1!BE222-Sheet1!BF222-Sheet1!BG222-Sheet1!BH222-Sheet1!BI222+BC224+P224</f>
        <v>73.368046129411042</v>
      </c>
      <c r="CB224" s="93">
        <f t="shared" si="45"/>
        <v>114.87143509695291</v>
      </c>
      <c r="CC224" s="94">
        <f t="shared" si="46"/>
        <v>2.88</v>
      </c>
      <c r="CD224" s="94">
        <f t="shared" ca="1" si="47"/>
        <v>88.733724799771153</v>
      </c>
      <c r="CE224" s="1161">
        <f t="shared" ca="1" si="48"/>
        <v>137.27107226524598</v>
      </c>
    </row>
    <row r="225" spans="1:83" s="89" customFormat="1" x14ac:dyDescent="0.2">
      <c r="A225" s="620" t="s">
        <v>4</v>
      </c>
      <c r="B225" s="91">
        <v>42583</v>
      </c>
      <c r="C225" s="92">
        <v>0</v>
      </c>
      <c r="D225" s="94">
        <f>(Sheet1!BQ223-Sheet1!BQ222)*1.385</f>
        <v>-1.9251500000000008</v>
      </c>
      <c r="E225" s="30">
        <f>(Sheet1!BR223-Sheet1!BR222)*1.385</f>
        <v>-1.9389999999999981</v>
      </c>
      <c r="F225" s="30">
        <f ca="1">IF(B225=TODAY(),0,-(VLOOKUP(Sheet1!CD223,Lookup!$I$4:$J$216,2)-VLOOKUP(Sheet1!CD222,Lookup!$I$4:$J$216,2))/1000000)</f>
        <v>0.20727387709560618</v>
      </c>
      <c r="G225" s="94">
        <f ca="1">IF(B225=TODAY(),0,-$G$6*(Sheet1!CF223-Sheet1!CF222)*7.48/1000000)</f>
        <v>0.47656201263071124</v>
      </c>
      <c r="H225" s="94">
        <f ca="1">IF(B225=TODAY(),0,-$H$6*(Sheet1!CE223-Sheet1!CE222)*7.48/1000000)</f>
        <v>-3.0078864702530014E-2</v>
      </c>
      <c r="I225" s="94">
        <f ca="1">IF(B225=TODAY(),0,-$I$6*(Sheet1!CG223-Sheet1!CG222)*7.48/1000000)</f>
        <v>1.7969952000000015E-2</v>
      </c>
      <c r="J225" s="95" t="s">
        <v>179</v>
      </c>
      <c r="K225" s="94">
        <f ca="1">IF(B225=TODAY(),0,-$K$6*(Sheet1!CH223-Sheet1!CH222)*7.48/1000000)</f>
        <v>3.9979922246750635E-2</v>
      </c>
      <c r="L225" s="95" t="s">
        <v>179</v>
      </c>
      <c r="M225" s="94">
        <f ca="1">IF(B225=TODAY(),0,-$M$6*(Sheet1!CI223-Sheet1!CI222)*7.48/1000000)</f>
        <v>0.14393206742421588</v>
      </c>
      <c r="N225" s="94">
        <f ca="1">IF(B225=TODAY(),0,-$N$6*(Sheet1!CJ223-Sheet1!CJ222)*7.48/1000000)</f>
        <v>-0.17374656710494654</v>
      </c>
      <c r="O225" s="94">
        <f t="shared" ca="1" si="49"/>
        <v>0.68189239958980752</v>
      </c>
      <c r="P225" s="94">
        <f ca="1">O225+Calculation!ES225</f>
        <v>4.5578514268636976</v>
      </c>
      <c r="Q225" s="89" t="str">
        <f>IF(Sheet1!BQ223&gt;25.75,"spill elevation","-")</f>
        <v>-</v>
      </c>
      <c r="R225" s="89" t="str">
        <f>IF(Sheet1!BQ223&gt;25.75,"spill elevation","-")</f>
        <v>-</v>
      </c>
      <c r="S225" s="89" t="str">
        <f>IF(Sheet1!BR223&gt;25.75,"spill elevation","-")</f>
        <v>-</v>
      </c>
      <c r="T225" s="93">
        <f>IF(Sheet1!DU223=1,Sheet1!AA223-(SUM(AT225:BA225)+BE225),Sheet1!AA223-SUM(AT225:BA225))</f>
        <v>32.127327999999999</v>
      </c>
      <c r="U225" s="93">
        <f>Sheet1!BV223</f>
        <v>46.1</v>
      </c>
      <c r="V225" s="93">
        <f t="shared" si="50"/>
        <v>-13.972672000000003</v>
      </c>
      <c r="W225" s="93">
        <f>0</f>
        <v>0</v>
      </c>
      <c r="X225" s="89">
        <f>0</f>
        <v>0</v>
      </c>
      <c r="Y225" s="94">
        <f ca="1">Calculation!EJ226+Calculation!ES225+'Calculations II'!O225-'Calculations II'!W225</f>
        <v>73.468416180284223</v>
      </c>
      <c r="Z225" s="94">
        <f ca="1">Y225-Sheet1!CT224</f>
        <v>57.326416180284227</v>
      </c>
      <c r="AA225" s="94">
        <f ca="1">Y225+Calculation!DJ226+Calculation!AS226</f>
        <v>95.767898496032089</v>
      </c>
      <c r="AC225" s="94">
        <f>Sheet1!AA223+Sheet1!AB223+BC225</f>
        <v>89.669999999999987</v>
      </c>
      <c r="AD225" s="94">
        <f>Sheet1!AA223+Sheet1!BN223+'Calculations II'!BC225-Calculation!AS225-Calculation!DJ225</f>
        <v>47.348547397585605</v>
      </c>
      <c r="AE225" s="94">
        <f>Sheet1!AA223+Sheet1!AB223+'Calculations II'!BC225-Calculation!AS225-Calculation!DJ225</f>
        <v>68.618547397585587</v>
      </c>
      <c r="AF225" s="94">
        <f ca="1">Sheet1!AA223+Sheet1!BN223+P225+'Calculations II'!BC225+Calculation!AS225+Calculation!DJ225</f>
        <v>94.009304029278098</v>
      </c>
      <c r="AG225" s="94">
        <f ca="1">IF(B225=TODAY(),0,Sheet1!AA223+Sheet1!BN223+'Calculations II'!BC225+'Calculations II'!P225-Sheet1!CT223-BP225)</f>
        <v>57.8198514268637</v>
      </c>
      <c r="AH225" s="94">
        <f ca="1">IF(B225=TODAY(),0,Sheet1!AA223+Sheet1!BN223+'Calculations II'!BC225+'Calculations II'!P225-BP225)</f>
        <v>72.957851426863698</v>
      </c>
      <c r="AI225" s="94">
        <f ca="1">IF(B225=TODAY(),0,BC225+Sheet1!AA223+Calculation!ES225+O225+W225+Sheet1!BN223+Calculation!AS225+Calculation!DJ225-BP225)</f>
        <v>94.009304029278098</v>
      </c>
      <c r="AJ225" s="94"/>
      <c r="AM225" s="90">
        <f t="shared" si="51"/>
        <v>42583</v>
      </c>
      <c r="AN225" s="94">
        <f>Sheet1!BU223</f>
        <v>35.1</v>
      </c>
      <c r="AO225" s="94">
        <f>Sheet1!AA223</f>
        <v>38.799999999999997</v>
      </c>
      <c r="AP225" s="94">
        <f t="shared" si="41"/>
        <v>-3.8641499999999986</v>
      </c>
      <c r="AQ225" s="1283">
        <f>((Sheet1!BV223-(Sheet1!BU223-AP225))/(Sheet1!BU223-AP225))</f>
        <v>0.1831388596953866</v>
      </c>
      <c r="AR225" s="94">
        <f t="shared" si="42"/>
        <v>42.664149999999992</v>
      </c>
      <c r="AS225" s="94">
        <f t="shared" si="43"/>
        <v>38.964150000000004</v>
      </c>
      <c r="AT225" s="89">
        <f>Sheet1!BB223</f>
        <v>2.88</v>
      </c>
      <c r="AU225" s="89">
        <f>Sheet1!AS223*GPMtoMGD</f>
        <v>3.7584000000000006E-2</v>
      </c>
      <c r="AV225" s="94">
        <f>Sheet1!AT223</f>
        <v>0</v>
      </c>
      <c r="AW225" s="89">
        <f>Sheet1!AV223*GPMtoMGD</f>
        <v>1.3741920000000001</v>
      </c>
      <c r="AX225" s="89">
        <f>Sheet1!AW223*GPMtoMGD</f>
        <v>2.3808960000000003</v>
      </c>
      <c r="AY225" s="89">
        <f>Sheet1!AX223*GPMtoMGD</f>
        <v>0</v>
      </c>
      <c r="AZ225" s="89">
        <f>Sheet1!AY223*GPMtoMGD</f>
        <v>0</v>
      </c>
      <c r="BA225" s="89">
        <f>Sheet1!AZ223*GPMtoMGD</f>
        <v>0</v>
      </c>
      <c r="BB225" s="89">
        <f>Sheet1!BP223*GPMtoMGD</f>
        <v>1.4400000000000001E-3</v>
      </c>
      <c r="BC225" s="89">
        <f>Sheet1!CS223*GPMtoMGD</f>
        <v>0</v>
      </c>
      <c r="BD225" s="89">
        <f>Sheet1!BO223*GPMtoMGD</f>
        <v>3.6997920000000004</v>
      </c>
      <c r="BE225" s="89">
        <f>Sheet1!BW223*GPMtoMGD</f>
        <v>1.9486080000000001</v>
      </c>
      <c r="BF225" s="89">
        <f>Sheet1!CN223*GPMtoMGD</f>
        <v>3.532464</v>
      </c>
      <c r="BG225" s="89">
        <f>Sheet1!CO223*GPMtoMGD</f>
        <v>1.510704</v>
      </c>
      <c r="BH225" s="89">
        <f>Sheet1!CP223*GPMtoMGD</f>
        <v>0.72648000000000001</v>
      </c>
      <c r="BI225" s="89">
        <f t="shared" si="52"/>
        <v>3.7012320000000005</v>
      </c>
      <c r="BK225" s="94">
        <f>SUM(AT225:BA225,AS225,BC225,Calculation!AQ225)</f>
        <v>75.435990810607564</v>
      </c>
      <c r="BM225" s="360">
        <f>0</f>
        <v>0</v>
      </c>
      <c r="BN225" s="360">
        <f>0</f>
        <v>0</v>
      </c>
      <c r="BP225" s="94">
        <f>SUM(BM225:BN225,W225,Sheet1!DX223)</f>
        <v>0</v>
      </c>
      <c r="BR225" s="94">
        <f>Sheet1!AA223</f>
        <v>38.799999999999997</v>
      </c>
      <c r="BS225" s="94">
        <f>Sheet1!AB223</f>
        <v>50.87</v>
      </c>
      <c r="BT225" s="94">
        <f t="shared" ca="1" si="44"/>
        <v>4.5578514268636976</v>
      </c>
      <c r="BU225" s="94">
        <f>Sheet1!AT223</f>
        <v>0</v>
      </c>
      <c r="BV225" s="89">
        <f>Sheet1!BB223</f>
        <v>2.88</v>
      </c>
      <c r="BW225" s="94">
        <f>Calculation!ED225</f>
        <v>18.171452602414405</v>
      </c>
      <c r="BX225" s="94">
        <f>(Sheet1!CS223*1440)/1000000</f>
        <v>0</v>
      </c>
      <c r="CA225" s="94">
        <f ca="1">Sheet1!AC223-Sheet1!BK223-Sheet1!BL223-Sheet1!BM223-Sheet1!BC223-Sheet1!BD223-Sheet1!BE223-Sheet1!BF223-Sheet1!BG223-Sheet1!BH223-Sheet1!BI223+BC225+P225</f>
        <v>76.177851426863697</v>
      </c>
      <c r="CB225" s="93">
        <f t="shared" si="45"/>
        <v>110.60825282406489</v>
      </c>
      <c r="CC225" s="94">
        <f t="shared" si="46"/>
        <v>2.88</v>
      </c>
      <c r="CD225" s="94">
        <f t="shared" ca="1" si="47"/>
        <v>94.349304029278102</v>
      </c>
      <c r="CE225" s="1161">
        <f t="shared" ca="1" si="48"/>
        <v>145.95837333329322</v>
      </c>
    </row>
    <row r="226" spans="1:83" s="89" customFormat="1" x14ac:dyDescent="0.2">
      <c r="A226" s="620" t="s">
        <v>5</v>
      </c>
      <c r="B226" s="91">
        <v>42584</v>
      </c>
      <c r="C226" s="92">
        <v>0</v>
      </c>
      <c r="D226" s="94">
        <f>(Sheet1!BQ224-Sheet1!BQ223)*1.385</f>
        <v>0.20774999999999802</v>
      </c>
      <c r="E226" s="30">
        <f>(Sheet1!BR224-Sheet1!BR223)*1.385</f>
        <v>0.27699999999999902</v>
      </c>
      <c r="F226" s="30">
        <f ca="1">IF(B226=TODAY(),0,-(VLOOKUP(Sheet1!CD224,Lookup!$I$4:$J$216,2)-VLOOKUP(Sheet1!CD223,Lookup!$I$4:$J$216,2))/1000000)</f>
        <v>0.41454775419119744</v>
      </c>
      <c r="G226" s="94">
        <f ca="1">IF(B226=TODAY(),0,-$G$6*(Sheet1!CF224-Sheet1!CF223)*7.48/1000000)</f>
        <v>-0.51627551368327118</v>
      </c>
      <c r="H226" s="94">
        <f ca="1">IF(B226=TODAY(),0,-$H$6*(Sheet1!CE224-Sheet1!CE223)*7.48/1000000)</f>
        <v>-4.5118297053795289E-2</v>
      </c>
      <c r="I226" s="94">
        <f ca="1">IF(B226=TODAY(),0,-$I$6*(Sheet1!CG224-Sheet1!CG223)*7.48/1000000)</f>
        <v>-4.9417367999999989E-2</v>
      </c>
      <c r="J226" s="95" t="s">
        <v>179</v>
      </c>
      <c r="K226" s="94">
        <f ca="1">IF(B226=TODAY(),0,-$K$6*(Sheet1!CH224-Sheet1!CH223)*7.48/1000000)</f>
        <v>-9.3286485242418213E-2</v>
      </c>
      <c r="L226" s="95" t="s">
        <v>179</v>
      </c>
      <c r="M226" s="94">
        <f ca="1">IF(B226=TODAY(),0,-$M$6*(Sheet1!CI224-Sheet1!CI223)*7.48/1000000)</f>
        <v>-0.17991508428027048</v>
      </c>
      <c r="N226" s="94">
        <f ca="1">IF(B226=TODAY(),0,-$N$6*(Sheet1!CJ224-Sheet1!CJ223)*7.48/1000000)</f>
        <v>6.2052345394623676E-2</v>
      </c>
      <c r="O226" s="94">
        <f t="shared" ca="1" si="49"/>
        <v>-0.40741264867393401</v>
      </c>
      <c r="P226" s="94">
        <f ca="1">O226+Calculation!ES226</f>
        <v>-0.96096732065103674</v>
      </c>
      <c r="Q226" s="89" t="str">
        <f>IF(Sheet1!BQ224&gt;25.75,"spill elevation","-")</f>
        <v>-</v>
      </c>
      <c r="R226" s="89" t="str">
        <f>IF(Sheet1!BQ224&gt;25.75,"spill elevation","-")</f>
        <v>-</v>
      </c>
      <c r="S226" s="89" t="str">
        <f>IF(Sheet1!BR224&gt;25.75,"spill elevation","-")</f>
        <v>-</v>
      </c>
      <c r="T226" s="93">
        <f>IF(Sheet1!DU224=1,Sheet1!AA224-(SUM(AT226:BA226)+BE226),Sheet1!AA224-SUM(AT226:BA226))</f>
        <v>34.281088000000004</v>
      </c>
      <c r="U226" s="93">
        <f>Sheet1!BV224</f>
        <v>42.3</v>
      </c>
      <c r="V226" s="93">
        <f t="shared" si="50"/>
        <v>-8.0189119999999932</v>
      </c>
      <c r="W226" s="93">
        <f>0</f>
        <v>0</v>
      </c>
      <c r="X226" s="89">
        <f>0</f>
        <v>0</v>
      </c>
      <c r="Y226" s="94">
        <f ca="1">Calculation!EJ227+Calculation!ES226+'Calculations II'!O226-'Calculations II'!W226</f>
        <v>72.748376014302295</v>
      </c>
      <c r="Z226" s="94">
        <f ca="1">Y226-Sheet1!CT225</f>
        <v>55.789376014302292</v>
      </c>
      <c r="AA226" s="94">
        <f ca="1">Y226+Calculation!DJ227+Calculation!AS227</f>
        <v>94.624750609480415</v>
      </c>
      <c r="AC226" s="94">
        <f>Sheet1!AA224+Sheet1!AB224+BC226</f>
        <v>89.610000000000014</v>
      </c>
      <c r="AD226" s="94">
        <f>Sheet1!AA224+Sheet1!BN224+'Calculations II'!BC226-Calculation!AS226-Calculation!DJ226</f>
        <v>44.870517684252128</v>
      </c>
      <c r="AE226" s="94">
        <f>Sheet1!AA224+Sheet1!AB224+'Calculations II'!BC226-Calculation!AS226-Calculation!DJ226</f>
        <v>67.310517684252147</v>
      </c>
      <c r="AF226" s="94">
        <f ca="1">Sheet1!AA224+Sheet1!BN224+P226+'Calculations II'!BC226+Calculation!AS226+Calculation!DJ226</f>
        <v>88.508514995096846</v>
      </c>
      <c r="AG226" s="94">
        <f ca="1">IF(B226=TODAY(),0,Sheet1!AA224+Sheet1!BN224+'Calculations II'!BC226+'Calculations II'!P226-Sheet1!CT224-BP226)</f>
        <v>50.067032679348969</v>
      </c>
      <c r="AH226" s="94">
        <f ca="1">IF(B226=TODAY(),0,Sheet1!AA224+Sheet1!BN224+'Calculations II'!BC226+'Calculations II'!P226-BP226)</f>
        <v>66.209032679348965</v>
      </c>
      <c r="AI226" s="94">
        <f ca="1">IF(B226=TODAY(),0,BC226+Sheet1!AA224+Calculation!ES226+O226+W226+Sheet1!BN224+Calculation!AS226+Calculation!DJ226-BP226)</f>
        <v>88.508514995096846</v>
      </c>
      <c r="AJ226" s="94"/>
      <c r="AM226" s="90">
        <f t="shared" si="51"/>
        <v>42584</v>
      </c>
      <c r="AN226" s="94">
        <f>Sheet1!BU224</f>
        <v>36.299999999999997</v>
      </c>
      <c r="AO226" s="94">
        <f>Sheet1!AA224</f>
        <v>38.770000000000003</v>
      </c>
      <c r="AP226" s="94">
        <f t="shared" si="41"/>
        <v>0.48474999999999702</v>
      </c>
      <c r="AQ226" s="1283">
        <f>((Sheet1!BV224-(Sheet1!BU224-AP226))/(Sheet1!BU224-AP226))</f>
        <v>0.18106114015677674</v>
      </c>
      <c r="AR226" s="94">
        <f t="shared" si="42"/>
        <v>38.285250000000005</v>
      </c>
      <c r="AS226" s="94">
        <f t="shared" si="43"/>
        <v>35.815249999999999</v>
      </c>
      <c r="AT226" s="89">
        <f>Sheet1!BB224</f>
        <v>2.52</v>
      </c>
      <c r="AU226" s="89">
        <f>Sheet1!AS224*GPMtoMGD</f>
        <v>1.6560000000000002E-2</v>
      </c>
      <c r="AV226" s="94">
        <f>Sheet1!AT224</f>
        <v>0</v>
      </c>
      <c r="AW226" s="89">
        <f>Sheet1!AV224*GPMtoMGD</f>
        <v>1.7085600000000001</v>
      </c>
      <c r="AX226" s="89">
        <f>Sheet1!AW224*GPMtoMGD</f>
        <v>0.24379200000000004</v>
      </c>
      <c r="AY226" s="89">
        <f>Sheet1!AX224*GPMtoMGD</f>
        <v>0</v>
      </c>
      <c r="AZ226" s="89">
        <f>Sheet1!AY224*GPMtoMGD</f>
        <v>0</v>
      </c>
      <c r="BA226" s="89">
        <f>Sheet1!AZ224*GPMtoMGD</f>
        <v>0</v>
      </c>
      <c r="BB226" s="89">
        <f>Sheet1!BP224*GPMtoMGD</f>
        <v>1.4400000000000001E-3</v>
      </c>
      <c r="BC226" s="89">
        <f>Sheet1!CS224*GPMtoMGD</f>
        <v>0</v>
      </c>
      <c r="BD226" s="89">
        <f>Sheet1!BO224*GPMtoMGD</f>
        <v>3.4012800000000003</v>
      </c>
      <c r="BE226" s="89">
        <f>Sheet1!BW224*GPMtoMGD</f>
        <v>1.5847200000000001</v>
      </c>
      <c r="BF226" s="89">
        <f>Sheet1!CN224*GPMtoMGD</f>
        <v>2.7980640000000001</v>
      </c>
      <c r="BG226" s="89">
        <f>Sheet1!CO224*GPMtoMGD</f>
        <v>1.1134080000000002</v>
      </c>
      <c r="BH226" s="89">
        <f>Sheet1!CP224*GPMtoMGD</f>
        <v>0.65908800000000001</v>
      </c>
      <c r="BI226" s="89">
        <f t="shared" si="52"/>
        <v>3.4027200000000004</v>
      </c>
      <c r="BK226" s="94">
        <f>SUM(AT226:BA226,AS226,BC226,Calculation!AQ226)</f>
        <v>68.833227402094451</v>
      </c>
      <c r="BM226" s="360">
        <f>0</f>
        <v>0</v>
      </c>
      <c r="BN226" s="360">
        <f>0</f>
        <v>0</v>
      </c>
      <c r="BP226" s="94">
        <f>SUM(BM226:BN226,W226,Sheet1!DX224)</f>
        <v>0</v>
      </c>
      <c r="BR226" s="94">
        <f>Sheet1!AA224</f>
        <v>38.770000000000003</v>
      </c>
      <c r="BS226" s="94">
        <f>Sheet1!AB224</f>
        <v>50.84</v>
      </c>
      <c r="BT226" s="94">
        <f t="shared" ca="1" si="44"/>
        <v>-0.96096732065103674</v>
      </c>
      <c r="BU226" s="94">
        <f>Sheet1!AT224</f>
        <v>0</v>
      </c>
      <c r="BV226" s="89">
        <f>Sheet1!BB224</f>
        <v>2.52</v>
      </c>
      <c r="BW226" s="94">
        <f>Calculation!ED226</f>
        <v>19.779482315747877</v>
      </c>
      <c r="BX226" s="94">
        <f>(Sheet1!CS224*1440)/1000000</f>
        <v>0</v>
      </c>
      <c r="CA226" s="94">
        <f ca="1">Sheet1!AC224-Sheet1!BK224-Sheet1!BL224-Sheet1!BM224-Sheet1!BC224-Sheet1!BD224-Sheet1!BE224-Sheet1!BF224-Sheet1!BG224-Sheet1!BH224-Sheet1!BI224+BC226+P226</f>
        <v>68.959032679348979</v>
      </c>
      <c r="CB226" s="93">
        <f t="shared" si="45"/>
        <v>108.02781085753804</v>
      </c>
      <c r="CC226" s="94">
        <f t="shared" si="46"/>
        <v>2.52</v>
      </c>
      <c r="CD226" s="94">
        <f t="shared" ca="1" si="47"/>
        <v>88.738514995096864</v>
      </c>
      <c r="CE226" s="1161">
        <f t="shared" ca="1" si="48"/>
        <v>137.27848269741483</v>
      </c>
    </row>
    <row r="227" spans="1:83" s="89" customFormat="1" x14ac:dyDescent="0.2">
      <c r="A227" s="620" t="s">
        <v>6</v>
      </c>
      <c r="B227" s="91">
        <v>42585</v>
      </c>
      <c r="C227" s="92">
        <v>0</v>
      </c>
      <c r="D227" s="94">
        <f>(Sheet1!BQ225-Sheet1!BQ224)*1.385</f>
        <v>-0.42934999999999823</v>
      </c>
      <c r="E227" s="30">
        <f>(Sheet1!BR225-Sheet1!BR224)*1.385</f>
        <v>-0.42934999999999823</v>
      </c>
      <c r="F227" s="30">
        <f ca="1">IF(B227=TODAY(),0,-(VLOOKUP(Sheet1!CD225,Lookup!$I$4:$J$216,2)-VLOOKUP(Sheet1!CD224,Lookup!$I$4:$J$216,2))/1000000)</f>
        <v>-0.10363693854779936</v>
      </c>
      <c r="G227" s="94">
        <f ca="1">IF(B227=TODAY(),0,-$G$6*(Sheet1!CF225-Sheet1!CF224)*7.48/1000000)</f>
        <v>3.9713501052559864E-2</v>
      </c>
      <c r="H227" s="94">
        <f ca="1">IF(B227=TODAY(),0,-$H$6*(Sheet1!CE225-Sheet1!CE224)*7.48/1000000)</f>
        <v>7.5197161756325293E-2</v>
      </c>
      <c r="I227" s="94">
        <f ca="1">IF(B227=TODAY(),0,-$I$6*(Sheet1!CG225-Sheet1!CG224)*7.48/1000000)</f>
        <v>1.3477463999999953E-2</v>
      </c>
      <c r="J227" s="95" t="s">
        <v>179</v>
      </c>
      <c r="K227" s="94">
        <f ca="1">IF(B227=TODAY(),0,-$K$6*(Sheet1!CH225-Sheet1!CH224)*7.48/1000000)</f>
        <v>3.9979922246750753E-2</v>
      </c>
      <c r="L227" s="95" t="s">
        <v>179</v>
      </c>
      <c r="M227" s="94">
        <f ca="1">IF(B227=TODAY(),0,-$M$6*(Sheet1!CI225-Sheet1!CI224)*7.48/1000000)</f>
        <v>0</v>
      </c>
      <c r="N227" s="94">
        <f ca="1">IF(B227=TODAY(),0,-$N$6*(Sheet1!CJ225-Sheet1!CJ224)*7.48/1000000)</f>
        <v>-0.2233884434206457</v>
      </c>
      <c r="O227" s="94">
        <f t="shared" ca="1" si="49"/>
        <v>-0.1586573329128092</v>
      </c>
      <c r="P227" s="94">
        <f ca="1">O227+Calculation!ES227</f>
        <v>0.67165545720852271</v>
      </c>
      <c r="Q227" s="89" t="str">
        <f>IF(Sheet1!BQ225&gt;25.75,"spill elevation","-")</f>
        <v>-</v>
      </c>
      <c r="R227" s="89" t="str">
        <f>IF(Sheet1!BQ225&gt;25.75,"spill elevation","-")</f>
        <v>-</v>
      </c>
      <c r="S227" s="89" t="str">
        <f>IF(Sheet1!BR225&gt;25.75,"spill elevation","-")</f>
        <v>-</v>
      </c>
      <c r="T227" s="93">
        <f>IF(Sheet1!DU225=1,Sheet1!AA225-(SUM(AT227:BA227)+BE227),Sheet1!AA225-SUM(AT227:BA227))</f>
        <v>34.325935999999999</v>
      </c>
      <c r="U227" s="93">
        <f>Sheet1!BV225</f>
        <v>43.2</v>
      </c>
      <c r="V227" s="93">
        <f t="shared" si="50"/>
        <v>-8.8740640000000042</v>
      </c>
      <c r="W227" s="93">
        <f>0</f>
        <v>0</v>
      </c>
      <c r="X227" s="89">
        <f>0</f>
        <v>0</v>
      </c>
      <c r="Y227" s="94">
        <f ca="1">Calculation!EJ228+Calculation!ES227+'Calculations II'!O227-'Calculations II'!W227</f>
        <v>79.009532509308215</v>
      </c>
      <c r="Z227" s="94">
        <f ca="1">Y227-Sheet1!CT226</f>
        <v>61.948532509308215</v>
      </c>
      <c r="AA227" s="94">
        <f ca="1">Y227+Calculation!DJ228+Calculation!AS228</f>
        <v>100.92272028921865</v>
      </c>
      <c r="AC227" s="94">
        <f>Sheet1!AA225+Sheet1!AB225+BC227</f>
        <v>94.37</v>
      </c>
      <c r="AD227" s="94">
        <f>Sheet1!AA225+Sheet1!BN225+'Calculations II'!BC227-Calculation!AS227-Calculation!DJ227</f>
        <v>50.62362540482188</v>
      </c>
      <c r="AE227" s="94">
        <f>Sheet1!AA225+Sheet1!AB225+'Calculations II'!BC227-Calculation!AS227-Calculation!DJ227</f>
        <v>72.493625404821884</v>
      </c>
      <c r="AF227" s="94">
        <f ca="1">Sheet1!AA225+Sheet1!BN225+P227+'Calculations II'!BC227+Calculation!AS227+Calculation!DJ227</f>
        <v>95.048030052386636</v>
      </c>
      <c r="AG227" s="94">
        <f ca="1">IF(B227=TODAY(),0,Sheet1!AA225+Sheet1!BN225+'Calculations II'!BC227+'Calculations II'!P227-Sheet1!CT225-BP227)</f>
        <v>56.212655457208513</v>
      </c>
      <c r="AH227" s="94">
        <f ca="1">IF(B227=TODAY(),0,Sheet1!AA225+Sheet1!BN225+'Calculations II'!BC227+'Calculations II'!P227-BP227)</f>
        <v>73.171655457208516</v>
      </c>
      <c r="AI227" s="94">
        <f ca="1">IF(B227=TODAY(),0,BC227+Sheet1!AA225+Calculation!ES227+O227+W227+Sheet1!BN225+Calculation!AS227+Calculation!DJ227-BP227)</f>
        <v>95.048030052386636</v>
      </c>
      <c r="AJ227" s="94"/>
      <c r="AM227" s="90">
        <f t="shared" si="51"/>
        <v>42585</v>
      </c>
      <c r="AN227" s="94">
        <f>Sheet1!BU225</f>
        <v>35.700000000000003</v>
      </c>
      <c r="AO227" s="94">
        <f>Sheet1!AA225</f>
        <v>38.799999999999997</v>
      </c>
      <c r="AP227" s="94">
        <f t="shared" si="41"/>
        <v>-0.85869999999999647</v>
      </c>
      <c r="AQ227" s="1283">
        <f>((Sheet1!BV225-(Sheet1!BU225-AP227))/(Sheet1!BU225-AP227))</f>
        <v>0.18166127351355493</v>
      </c>
      <c r="AR227" s="94">
        <f t="shared" si="42"/>
        <v>39.658699999999996</v>
      </c>
      <c r="AS227" s="94">
        <f t="shared" si="43"/>
        <v>36.558700000000002</v>
      </c>
      <c r="AT227" s="89">
        <f>Sheet1!BB225</f>
        <v>1.73</v>
      </c>
      <c r="AU227" s="89">
        <f>Sheet1!AS225*GPMtoMGD</f>
        <v>3.4704000000000006E-2</v>
      </c>
      <c r="AV227" s="94">
        <f>Sheet1!AT225</f>
        <v>0</v>
      </c>
      <c r="AW227" s="89">
        <f>Sheet1!AV225*GPMtoMGD</f>
        <v>2.107008</v>
      </c>
      <c r="AX227" s="89">
        <f>Sheet1!AW225*GPMtoMGD</f>
        <v>0.60235200000000011</v>
      </c>
      <c r="AY227" s="89">
        <f>Sheet1!AX225*GPMtoMGD</f>
        <v>0</v>
      </c>
      <c r="AZ227" s="89">
        <f>Sheet1!AY225*GPMtoMGD</f>
        <v>0</v>
      </c>
      <c r="BA227" s="89">
        <f>Sheet1!AZ225*GPMtoMGD</f>
        <v>0</v>
      </c>
      <c r="BB227" s="89">
        <f>Sheet1!BP225*GPMtoMGD</f>
        <v>1.4400000000000001E-3</v>
      </c>
      <c r="BC227" s="89">
        <f>Sheet1!CS225*GPMtoMGD</f>
        <v>0</v>
      </c>
      <c r="BD227" s="89">
        <f>Sheet1!BO225*GPMtoMGD</f>
        <v>3.740688</v>
      </c>
      <c r="BE227" s="89">
        <f>Sheet1!BW225*GPMtoMGD</f>
        <v>2.1985920000000001</v>
      </c>
      <c r="BF227" s="89">
        <f>Sheet1!CN225*GPMtoMGD</f>
        <v>3.2794560000000001</v>
      </c>
      <c r="BG227" s="89">
        <f>Sheet1!CO225*GPMtoMGD</f>
        <v>1.238256</v>
      </c>
      <c r="BH227" s="89">
        <f>Sheet1!CP225*GPMtoMGD</f>
        <v>0.71251200000000003</v>
      </c>
      <c r="BI227" s="89">
        <f t="shared" si="52"/>
        <v>3.7421280000000001</v>
      </c>
      <c r="BK227" s="94">
        <f>SUM(AT227:BA227,AS227,BC227,Calculation!AQ227)</f>
        <v>74.72670066786614</v>
      </c>
      <c r="BM227" s="360">
        <f>0</f>
        <v>0</v>
      </c>
      <c r="BN227" s="360">
        <f>0</f>
        <v>0</v>
      </c>
      <c r="BP227" s="94">
        <f>SUM(BM227:BN227,W227,Sheet1!DX225)</f>
        <v>0</v>
      </c>
      <c r="BR227" s="94">
        <f>Sheet1!AA225</f>
        <v>38.799999999999997</v>
      </c>
      <c r="BS227" s="94">
        <f>Sheet1!AB225</f>
        <v>55.57</v>
      </c>
      <c r="BT227" s="94">
        <f t="shared" ca="1" si="44"/>
        <v>0.67165545720852271</v>
      </c>
      <c r="BU227" s="94">
        <f>Sheet1!AT225</f>
        <v>0</v>
      </c>
      <c r="BV227" s="89">
        <f>Sheet1!BB225</f>
        <v>1.73</v>
      </c>
      <c r="BW227" s="94">
        <f>Calculation!ED227</f>
        <v>20.14637459517812</v>
      </c>
      <c r="BX227" s="94">
        <f>(Sheet1!CS225*1440)/1000000</f>
        <v>0</v>
      </c>
      <c r="CA227" s="94">
        <f ca="1">Sheet1!AC225-Sheet1!BK225-Sheet1!BL225-Sheet1!BM225-Sheet1!BC225-Sheet1!BD225-Sheet1!BE225-Sheet1!BF225-Sheet1!BG225-Sheet1!BH225-Sheet1!BI225+BC227+P227</f>
        <v>74.891655457208529</v>
      </c>
      <c r="CB227" s="93">
        <f t="shared" si="45"/>
        <v>114.82394850125945</v>
      </c>
      <c r="CC227" s="94">
        <f t="shared" si="46"/>
        <v>1.73</v>
      </c>
      <c r="CD227" s="94">
        <f t="shared" ca="1" si="47"/>
        <v>95.038030052386645</v>
      </c>
      <c r="CE227" s="1161">
        <f t="shared" ca="1" si="48"/>
        <v>147.02383249104213</v>
      </c>
    </row>
    <row r="228" spans="1:83" s="89" customFormat="1" x14ac:dyDescent="0.2">
      <c r="A228" s="620" t="s">
        <v>7</v>
      </c>
      <c r="B228" s="91">
        <v>42586</v>
      </c>
      <c r="C228" s="92">
        <v>0</v>
      </c>
      <c r="D228" s="94">
        <f>(Sheet1!BQ226-Sheet1!BQ225)*1.385</f>
        <v>0.26315000000000177</v>
      </c>
      <c r="E228" s="30">
        <f>(Sheet1!BR226-Sheet1!BR225)*1.385</f>
        <v>0.33239999999999786</v>
      </c>
      <c r="F228" s="30">
        <f ca="1">IF(B228=TODAY(),0,-(VLOOKUP(Sheet1!CD226,Lookup!$I$4:$J$216,2)-VLOOKUP(Sheet1!CD225,Lookup!$I$4:$J$216,2))/1000000)</f>
        <v>0.20727387709559872</v>
      </c>
      <c r="G228" s="94">
        <f ca="1">IF(B228=TODAY(),0,-$G$6*(Sheet1!CF226-Sheet1!CF225)*7.48/1000000)</f>
        <v>7.5455651999861761E-2</v>
      </c>
      <c r="H228" s="94">
        <f ca="1">IF(B228=TODAY(),0,-$H$6*(Sheet1!CE226-Sheet1!CE225)*7.48/1000000)</f>
        <v>-3.0078864702530014E-2</v>
      </c>
      <c r="I228" s="94">
        <f ca="1">IF(B228=TODAY(),0,-$I$6*(Sheet1!CG226-Sheet1!CG225)*7.48/1000000)</f>
        <v>-1.7969951999999935E-2</v>
      </c>
      <c r="J228" s="95" t="s">
        <v>179</v>
      </c>
      <c r="K228" s="94">
        <f ca="1">IF(B228=TODAY(),0,-$K$6*(Sheet1!CH226-Sheet1!CH225)*7.48/1000000)</f>
        <v>-4.6643242621209169E-2</v>
      </c>
      <c r="L228" s="95" t="s">
        <v>179</v>
      </c>
      <c r="M228" s="94">
        <f ca="1">IF(B228=TODAY(),0,-$M$6*(Sheet1!CI226-Sheet1!CI225)*7.48/1000000)</f>
        <v>-0.13493631321020289</v>
      </c>
      <c r="N228" s="94">
        <f ca="1">IF(B228=TODAY(),0,-$N$6*(Sheet1!CJ226-Sheet1!CJ225)*7.48/1000000)</f>
        <v>-0.30405649243365723</v>
      </c>
      <c r="O228" s="94">
        <f t="shared" ca="1" si="49"/>
        <v>-0.25095533587213881</v>
      </c>
      <c r="P228" s="94">
        <f ca="1">O228+Calculation!ES228</f>
        <v>-0.94289227027723099</v>
      </c>
      <c r="Q228" s="89" t="str">
        <f>IF(Sheet1!BQ226&gt;25.75,"spill elevation","-")</f>
        <v>-</v>
      </c>
      <c r="R228" s="89" t="str">
        <f>IF(Sheet1!BQ226&gt;25.75,"spill elevation","-")</f>
        <v>-</v>
      </c>
      <c r="S228" s="89" t="str">
        <f>IF(Sheet1!BR226&gt;25.75,"spill elevation","-")</f>
        <v>-</v>
      </c>
      <c r="T228" s="93">
        <f>IF(Sheet1!DU226=1,Sheet1!AA226-(SUM(AT228:BA228)+BE228),Sheet1!AA226-SUM(AT228:BA228))</f>
        <v>29.101423999999998</v>
      </c>
      <c r="U228" s="93">
        <f>Sheet1!BV226</f>
        <v>36.9</v>
      </c>
      <c r="V228" s="93">
        <f t="shared" si="50"/>
        <v>-7.7985760000000006</v>
      </c>
      <c r="W228" s="93">
        <f>0</f>
        <v>0</v>
      </c>
      <c r="X228" s="89">
        <f>0</f>
        <v>0</v>
      </c>
      <c r="Y228" s="94">
        <f ca="1">Calculation!EJ229+Calculation!ES228+'Calculations II'!O228-'Calculations II'!W228</f>
        <v>77.269864230634127</v>
      </c>
      <c r="Z228" s="94">
        <f ca="1">Y228-Sheet1!CT227</f>
        <v>61.223864230634128</v>
      </c>
      <c r="AA228" s="94">
        <f ca="1">Y228+Calculation!DJ229+Calculation!AS229</f>
        <v>98.969774387478964</v>
      </c>
      <c r="AC228" s="94">
        <f>Sheet1!AA226+Sheet1!AB226+BC228</f>
        <v>97.711468800000006</v>
      </c>
      <c r="AD228" s="94">
        <f>Sheet1!AA226+Sheet1!BN226+'Calculations II'!BC228-Calculation!AS228-Calculation!DJ228</f>
        <v>53.688281020089562</v>
      </c>
      <c r="AE228" s="94">
        <f>Sheet1!AA226+Sheet1!AB226+'Calculations II'!BC228-Calculation!AS228-Calculation!DJ228</f>
        <v>75.798281020089576</v>
      </c>
      <c r="AF228" s="94">
        <f ca="1">Sheet1!AA226+Sheet1!BN226+P228+'Calculations II'!BC228+Calculation!AS228+Calculation!DJ228</f>
        <v>96.571764309633195</v>
      </c>
      <c r="AG228" s="94">
        <f ca="1">IF(B228=TODAY(),0,Sheet1!AA226+Sheet1!BN226+'Calculations II'!BC228+'Calculations II'!P228-Sheet1!CT226-BP228)</f>
        <v>57.597576529722765</v>
      </c>
      <c r="AH228" s="94">
        <f ca="1">IF(B228=TODAY(),0,Sheet1!AA226+Sheet1!BN226+'Calculations II'!BC228+'Calculations II'!P228-BP228)</f>
        <v>74.658576529722765</v>
      </c>
      <c r="AI228" s="94">
        <f ca="1">IF(B228=TODAY(),0,BC228+Sheet1!AA226+Calculation!ES228+O228+W228+Sheet1!BN226+Calculation!AS228+Calculation!DJ228-BP228)</f>
        <v>96.571764309633195</v>
      </c>
      <c r="AJ228" s="94"/>
      <c r="AM228" s="90">
        <f t="shared" si="51"/>
        <v>42586</v>
      </c>
      <c r="AN228" s="94">
        <f>Sheet1!BU226</f>
        <v>31.9</v>
      </c>
      <c r="AO228" s="94">
        <f>Sheet1!AA226</f>
        <v>34.9</v>
      </c>
      <c r="AP228" s="94">
        <f t="shared" si="41"/>
        <v>0.59554999999999958</v>
      </c>
      <c r="AQ228" s="1283">
        <f>((Sheet1!BV226-(Sheet1!BU226-AP228))/(Sheet1!BU226-AP228))</f>
        <v>0.17874615270352937</v>
      </c>
      <c r="AR228" s="94">
        <f t="shared" si="42"/>
        <v>34.304449999999996</v>
      </c>
      <c r="AS228" s="94">
        <f t="shared" si="43"/>
        <v>31.304449999999999</v>
      </c>
      <c r="AT228" s="89">
        <f>Sheet1!BB226</f>
        <v>1.73</v>
      </c>
      <c r="AU228" s="89">
        <f>Sheet1!AS226*GPMtoMGD</f>
        <v>5.3856000000000001E-2</v>
      </c>
      <c r="AV228" s="94">
        <f>Sheet1!AT226</f>
        <v>0</v>
      </c>
      <c r="AW228" s="89">
        <f>Sheet1!AV226*GPMtoMGD</f>
        <v>1.390752</v>
      </c>
      <c r="AX228" s="89">
        <f>Sheet1!AW226*GPMtoMGD</f>
        <v>2.6239680000000001</v>
      </c>
      <c r="AY228" s="89">
        <f>Sheet1!AX226*GPMtoMGD</f>
        <v>0</v>
      </c>
      <c r="AZ228" s="89">
        <f>Sheet1!AY226*GPMtoMGD</f>
        <v>0</v>
      </c>
      <c r="BA228" s="89">
        <f>Sheet1!AZ226*GPMtoMGD</f>
        <v>0</v>
      </c>
      <c r="BB228" s="89">
        <f>Sheet1!BP226*GPMtoMGD</f>
        <v>1.4400000000000001E-3</v>
      </c>
      <c r="BC228" s="89">
        <f>Sheet1!CS226*GPMtoMGD</f>
        <v>1.4688000000000001E-3</v>
      </c>
      <c r="BD228" s="89">
        <f>Sheet1!BO226*GPMtoMGD</f>
        <v>3.9731040000000002</v>
      </c>
      <c r="BE228" s="89">
        <f>Sheet1!BW226*GPMtoMGD</f>
        <v>2.1499200000000003</v>
      </c>
      <c r="BF228" s="89">
        <f>Sheet1!CN226*GPMtoMGD</f>
        <v>3.4620479999999998</v>
      </c>
      <c r="BG228" s="89">
        <f>Sheet1!CO226*GPMtoMGD</f>
        <v>1.338192</v>
      </c>
      <c r="BH228" s="89">
        <f>Sheet1!CP226*GPMtoMGD</f>
        <v>0.70545599999999997</v>
      </c>
      <c r="BI228" s="89">
        <f t="shared" si="52"/>
        <v>3.9745440000000003</v>
      </c>
      <c r="BK228" s="94">
        <f>SUM(AT228:BA228,AS228,BC228,Calculation!AQ228)</f>
        <v>77.993282387971846</v>
      </c>
      <c r="BM228" s="360">
        <f>0</f>
        <v>0</v>
      </c>
      <c r="BN228" s="360">
        <f>0</f>
        <v>0</v>
      </c>
      <c r="BP228" s="94">
        <f>SUM(BM228:BN228,W228,Sheet1!DX226)</f>
        <v>0</v>
      </c>
      <c r="BR228" s="94">
        <f>Sheet1!AA226</f>
        <v>34.9</v>
      </c>
      <c r="BS228" s="94">
        <f>Sheet1!AB226</f>
        <v>62.81</v>
      </c>
      <c r="BT228" s="94">
        <f t="shared" ca="1" si="44"/>
        <v>-0.94289227027723099</v>
      </c>
      <c r="BU228" s="94">
        <f>Sheet1!AT226</f>
        <v>0</v>
      </c>
      <c r="BV228" s="89">
        <f>Sheet1!BB226</f>
        <v>1.73</v>
      </c>
      <c r="BW228" s="94">
        <f>Calculation!ED228</f>
        <v>20.18318777991043</v>
      </c>
      <c r="BX228" s="94">
        <f>(Sheet1!CS226*1440)/1000000</f>
        <v>1.4687999999999999E-3</v>
      </c>
      <c r="CA228" s="94">
        <f ca="1">Sheet1!AC226-Sheet1!BK226-Sheet1!BL226-Sheet1!BM226-Sheet1!BC226-Sheet1!BD226-Sheet1!BE226-Sheet1!BF226-Sheet1!BG226-Sheet1!BH226-Sheet1!BI226+BC228+P228</f>
        <v>76.67857652972279</v>
      </c>
      <c r="CB228" s="93">
        <f t="shared" si="45"/>
        <v>119.93397850447857</v>
      </c>
      <c r="CC228" s="94">
        <f t="shared" si="46"/>
        <v>1.73</v>
      </c>
      <c r="CD228" s="94">
        <f t="shared" ca="1" si="47"/>
        <v>96.861764309633216</v>
      </c>
      <c r="CE228" s="1161">
        <f t="shared" ca="1" si="48"/>
        <v>149.84514938700258</v>
      </c>
    </row>
    <row r="229" spans="1:83" s="89" customFormat="1" x14ac:dyDescent="0.2">
      <c r="A229" s="620" t="s">
        <v>8</v>
      </c>
      <c r="B229" s="91">
        <v>42587</v>
      </c>
      <c r="C229" s="92">
        <v>0</v>
      </c>
      <c r="D229" s="94">
        <f>(Sheet1!BQ227-Sheet1!BQ226)*1.385</f>
        <v>0.60939999999999683</v>
      </c>
      <c r="E229" s="30">
        <f>(Sheet1!BR227-Sheet1!BR226)*1.385</f>
        <v>0.65094999999999847</v>
      </c>
      <c r="F229" s="30">
        <f ca="1">IF(B229=TODAY(),0,-(VLOOKUP(Sheet1!CD227,Lookup!$I$4:$J$216,2)-VLOOKUP(Sheet1!CD226,Lookup!$I$4:$J$216,2))/1000000)</f>
        <v>-0.725458569834603</v>
      </c>
      <c r="G229" s="94">
        <f ca="1">IF(B229=TODAY(),0,-$G$6*(Sheet1!CF227-Sheet1!CF226)*7.48/1000000)</f>
        <v>0.32167935852573121</v>
      </c>
      <c r="H229" s="94">
        <f ca="1">IF(B229=TODAY(),0,-$H$6*(Sheet1!CE227-Sheet1!CE226)*7.48/1000000)</f>
        <v>-6.0157729405060562E-2</v>
      </c>
      <c r="I229" s="94">
        <f ca="1">IF(B229=TODAY(),0,-$I$6*(Sheet1!CG227-Sheet1!CG226)*7.48/1000000)</f>
        <v>-1.7969952000000015E-2</v>
      </c>
      <c r="J229" s="95" t="s">
        <v>179</v>
      </c>
      <c r="K229" s="94">
        <f ca="1">IF(B229=TODAY(),0,-$K$6*(Sheet1!CH227-Sheet1!CH226)*7.48/1000000)</f>
        <v>-1.9989961123375255E-2</v>
      </c>
      <c r="L229" s="95" t="s">
        <v>179</v>
      </c>
      <c r="M229" s="94">
        <f ca="1">IF(B229=TODAY(),0,-$M$6*(Sheet1!CI227-Sheet1!CI226)*7.48/1000000)</f>
        <v>2.6987262642040957E-2</v>
      </c>
      <c r="N229" s="94">
        <f ca="1">IF(B229=TODAY(),0,-$N$6*(Sheet1!CJ227-Sheet1!CJ226)*7.48/1000000)</f>
        <v>-0.34128789967043188</v>
      </c>
      <c r="O229" s="94">
        <f t="shared" ca="1" si="49"/>
        <v>-0.81619749086569859</v>
      </c>
      <c r="P229" s="94">
        <f ca="1">O229+Calculation!ES229</f>
        <v>-1.9234349616647348</v>
      </c>
      <c r="Q229" s="89" t="str">
        <f>IF(Sheet1!BQ227&gt;25.75,"spill elevation","-")</f>
        <v>-</v>
      </c>
      <c r="R229" s="89" t="str">
        <f>IF(Sheet1!BQ227&gt;25.75,"spill elevation","-")</f>
        <v>-</v>
      </c>
      <c r="S229" s="89" t="str">
        <f>IF(Sheet1!BR227&gt;25.75,"spill elevation","-")</f>
        <v>-</v>
      </c>
      <c r="T229" s="93">
        <f>IF(Sheet1!DU227=1,Sheet1!AA227-(SUM(AT229:BA229)+BE229),Sheet1!AA227-SUM(AT229:BA229))</f>
        <v>25.959808000000002</v>
      </c>
      <c r="U229" s="93">
        <f>Sheet1!BV227</f>
        <v>32.6</v>
      </c>
      <c r="V229" s="93">
        <f t="shared" si="50"/>
        <v>-6.640191999999999</v>
      </c>
      <c r="W229" s="93">
        <f>0</f>
        <v>0</v>
      </c>
      <c r="X229" s="89">
        <f>0</f>
        <v>0</v>
      </c>
      <c r="Y229" s="94">
        <f ca="1">Calculation!EJ230+Calculation!ES229+'Calculations II'!O229-'Calculations II'!W229</f>
        <v>74.707407984304879</v>
      </c>
      <c r="Z229" s="94">
        <f ca="1">Y229-Sheet1!CT228</f>
        <v>59.371407984304881</v>
      </c>
      <c r="AA229" s="94">
        <f ca="1">Y229+Calculation!DJ230+Calculation!AS230</f>
        <v>95.558194104372433</v>
      </c>
      <c r="AC229" s="94">
        <f>Sheet1!AA227+Sheet1!AB227+BC229</f>
        <v>97.899999999999991</v>
      </c>
      <c r="AD229" s="94">
        <f>Sheet1!AA227+Sheet1!BN227+'Calculations II'!BC229-Calculation!AS229-Calculation!DJ229</f>
        <v>54.200089843155169</v>
      </c>
      <c r="AE229" s="94">
        <f>Sheet1!AA227+Sheet1!AB227+'Calculations II'!BC229-Calculation!AS229-Calculation!DJ229</f>
        <v>76.200089843155155</v>
      </c>
      <c r="AF229" s="94">
        <f ca="1">Sheet1!AA227+Sheet1!BN227+P229+'Calculations II'!BC229+Calculation!AS229+Calculation!DJ229</f>
        <v>95.676475195180103</v>
      </c>
      <c r="AG229" s="94">
        <f ca="1">IF(B229=TODAY(),0,Sheet1!AA227+Sheet1!BN227+'Calculations II'!BC229+'Calculations II'!P229-Sheet1!CT227-BP229)</f>
        <v>57.930565038335267</v>
      </c>
      <c r="AH229" s="94">
        <f ca="1">IF(B229=TODAY(),0,Sheet1!AA227+Sheet1!BN227+'Calculations II'!BC229+'Calculations II'!P229-BP229)</f>
        <v>73.976565038335266</v>
      </c>
      <c r="AI229" s="94">
        <f ca="1">IF(B229=TODAY(),0,BC229+Sheet1!AA227+Calculation!ES229+O229+W229+Sheet1!BN227+Calculation!AS229+Calculation!DJ229-BP229)</f>
        <v>95.676475195180103</v>
      </c>
      <c r="AJ229" s="94"/>
      <c r="AM229" s="90">
        <f t="shared" si="51"/>
        <v>42587</v>
      </c>
      <c r="AN229" s="94">
        <f>Sheet1!BU227</f>
        <v>28.8</v>
      </c>
      <c r="AO229" s="94">
        <f>Sheet1!AA227</f>
        <v>31.8</v>
      </c>
      <c r="AP229" s="94">
        <f t="shared" si="41"/>
        <v>1.2603499999999954</v>
      </c>
      <c r="AQ229" s="1283">
        <f>((Sheet1!BV227-(Sheet1!BU227-AP229))/(Sheet1!BU227-AP229))</f>
        <v>0.18374779635906757</v>
      </c>
      <c r="AR229" s="94">
        <f t="shared" si="42"/>
        <v>30.539650000000005</v>
      </c>
      <c r="AS229" s="94">
        <f t="shared" si="43"/>
        <v>27.539650000000005</v>
      </c>
      <c r="AT229" s="89">
        <f>Sheet1!BB227</f>
        <v>1.73</v>
      </c>
      <c r="AU229" s="89">
        <f>Sheet1!AS227*GPMtoMGD</f>
        <v>3.9168000000000001E-2</v>
      </c>
      <c r="AV229" s="94">
        <f>Sheet1!AT227</f>
        <v>0</v>
      </c>
      <c r="AW229" s="89">
        <f>Sheet1!AV227*GPMtoMGD</f>
        <v>0.66945600000000005</v>
      </c>
      <c r="AX229" s="89">
        <f>Sheet1!AW227*GPMtoMGD</f>
        <v>3.4015680000000001</v>
      </c>
      <c r="AY229" s="89">
        <f>Sheet1!AX227*GPMtoMGD</f>
        <v>0</v>
      </c>
      <c r="AZ229" s="89">
        <f>Sheet1!AY227*GPMtoMGD</f>
        <v>0</v>
      </c>
      <c r="BA229" s="89">
        <f>Sheet1!AZ227*GPMtoMGD</f>
        <v>0</v>
      </c>
      <c r="BB229" s="89">
        <f>Sheet1!BP227*GPMtoMGD</f>
        <v>0</v>
      </c>
      <c r="BC229" s="89">
        <f>Sheet1!CS227*GPMtoMGD</f>
        <v>0</v>
      </c>
      <c r="BD229" s="89">
        <f>Sheet1!BO227*GPMtoMGD</f>
        <v>3.9330720000000006</v>
      </c>
      <c r="BE229" s="89">
        <f>Sheet1!BW227*GPMtoMGD</f>
        <v>2.2004640000000002</v>
      </c>
      <c r="BF229" s="89">
        <f>Sheet1!CN227*GPMtoMGD</f>
        <v>3.5282879999999999</v>
      </c>
      <c r="BG229" s="89">
        <f>Sheet1!CO227*GPMtoMGD</f>
        <v>1.3567680000000002</v>
      </c>
      <c r="BH229" s="89">
        <f>Sheet1!CP227*GPMtoMGD</f>
        <v>0.72230400000000006</v>
      </c>
      <c r="BI229" s="89">
        <f t="shared" si="52"/>
        <v>3.9330720000000006</v>
      </c>
      <c r="BK229" s="94">
        <f>SUM(AT229:BA229,AS229,BC229,Calculation!AQ229)</f>
        <v>77.76860399177707</v>
      </c>
      <c r="BM229" s="360">
        <f>0</f>
        <v>0</v>
      </c>
      <c r="BN229" s="360">
        <f>0</f>
        <v>0</v>
      </c>
      <c r="BP229" s="94">
        <f>SUM(BM229:BN229,W229,Sheet1!DX227)</f>
        <v>0</v>
      </c>
      <c r="BR229" s="94">
        <f>Sheet1!AA227</f>
        <v>31.8</v>
      </c>
      <c r="BS229" s="94">
        <f>Sheet1!AB227</f>
        <v>66.099999999999994</v>
      </c>
      <c r="BT229" s="94">
        <f t="shared" ca="1" si="44"/>
        <v>-1.9234349616647348</v>
      </c>
      <c r="BU229" s="94">
        <f>Sheet1!AT227</f>
        <v>0</v>
      </c>
      <c r="BV229" s="89">
        <f>Sheet1!BB227</f>
        <v>1.73</v>
      </c>
      <c r="BW229" s="94">
        <f>Calculation!ED229</f>
        <v>19.969910156844829</v>
      </c>
      <c r="BX229" s="94">
        <f>(Sheet1!CS227*1440)/1000000</f>
        <v>0</v>
      </c>
      <c r="CA229" s="94">
        <f ca="1">Sheet1!AC227-Sheet1!BK227-Sheet1!BL227-Sheet1!BM227-Sheet1!BC227-Sheet1!BD227-Sheet1!BE227-Sheet1!BF227-Sheet1!BG227-Sheet1!BH227-Sheet1!BI227+BC229+P229</f>
        <v>76.136565038335263</v>
      </c>
      <c r="CB229" s="93">
        <f t="shared" si="45"/>
        <v>120.55784898736103</v>
      </c>
      <c r="CC229" s="94">
        <f t="shared" si="46"/>
        <v>1.73</v>
      </c>
      <c r="CD229" s="94">
        <f t="shared" ca="1" si="47"/>
        <v>96.106475195180096</v>
      </c>
      <c r="CE229" s="1161">
        <f t="shared" ca="1" si="48"/>
        <v>148.6767171269436</v>
      </c>
    </row>
    <row r="230" spans="1:83" s="89" customFormat="1" x14ac:dyDescent="0.2">
      <c r="A230" s="620" t="s">
        <v>9</v>
      </c>
      <c r="B230" s="91">
        <v>42588</v>
      </c>
      <c r="C230" s="92">
        <v>0</v>
      </c>
      <c r="D230" s="94">
        <f>(Sheet1!BQ228-Sheet1!BQ227)*1.385</f>
        <v>3.2547500000000018</v>
      </c>
      <c r="E230" s="30">
        <f>(Sheet1!BR228-Sheet1!BR227)*1.385</f>
        <v>3.3101500000000006</v>
      </c>
      <c r="F230" s="30">
        <f ca="1">IF(B230=TODAY(),0,-(VLOOKUP(Sheet1!CD228,Lookup!$I$4:$J$216,2)-VLOOKUP(Sheet1!CD227,Lookup!$I$4:$J$216,2))/1000000)</f>
        <v>-0.93273244693019985</v>
      </c>
      <c r="G230" s="94">
        <f ca="1">IF(B230=TODAY(),0,-$G$6*(Sheet1!CF228-Sheet1!CF227)*7.48/1000000)</f>
        <v>-0.67512951789350917</v>
      </c>
      <c r="H230" s="94">
        <f ca="1">IF(B230=TODAY(),0,-$H$6*(Sheet1!CE228-Sheet1!CE227)*7.48/1000000)</f>
        <v>0</v>
      </c>
      <c r="I230" s="94">
        <f ca="1">IF(B230=TODAY(),0,-$I$6*(Sheet1!CG228-Sheet1!CG227)*7.48/1000000)</f>
        <v>3.593990399999996E-2</v>
      </c>
      <c r="J230" s="95" t="s">
        <v>179</v>
      </c>
      <c r="K230" s="94">
        <f ca="1">IF(B230=TODAY(),0,-$K$6*(Sheet1!CH228-Sheet1!CH227)*7.48/1000000)</f>
        <v>6.6633203744584424E-2</v>
      </c>
      <c r="L230" s="95" t="s">
        <v>179</v>
      </c>
      <c r="M230" s="94">
        <f ca="1">IF(B230=TODAY(),0,-$M$6*(Sheet1!CI228-Sheet1!CI227)*7.48/1000000)</f>
        <v>0.21589810113632443</v>
      </c>
      <c r="N230" s="94">
        <f ca="1">IF(B230=TODAY(),0,-$N$6*(Sheet1!CJ228-Sheet1!CJ227)*7.48/1000000)</f>
        <v>6.2052345394622583E-3</v>
      </c>
      <c r="O230" s="94">
        <f t="shared" ca="1" si="49"/>
        <v>-1.2831855214033381</v>
      </c>
      <c r="P230" s="94">
        <f ca="1">O230+Calculation!ES230</f>
        <v>-7.9309163186318417</v>
      </c>
      <c r="Q230" s="89" t="str">
        <f>IF(Sheet1!BQ228&gt;25.75,"spill elevation","-")</f>
        <v>-</v>
      </c>
      <c r="R230" s="89" t="str">
        <f>IF(Sheet1!BQ228&gt;25.75,"spill elevation","-")</f>
        <v>-</v>
      </c>
      <c r="S230" s="89" t="str">
        <f>IF(Sheet1!BR228&gt;25.75,"spill elevation","-")</f>
        <v>-</v>
      </c>
      <c r="T230" s="93">
        <f>IF(Sheet1!DU228=1,Sheet1!AA228-(SUM(AT230:BA230)+BE230),Sheet1!AA228-SUM(AT230:BA230))</f>
        <v>24.933583999999996</v>
      </c>
      <c r="U230" s="93">
        <f>Sheet1!BV228</f>
        <v>25.7</v>
      </c>
      <c r="V230" s="93">
        <f t="shared" si="50"/>
        <v>-0.76641600000000309</v>
      </c>
      <c r="W230" s="93">
        <f>0</f>
        <v>0</v>
      </c>
      <c r="X230" s="89">
        <f>0</f>
        <v>0</v>
      </c>
      <c r="Y230" s="94">
        <f ca="1">Calculation!EJ231+Calculation!ES230+'Calculations II'!O230-'Calculations II'!W230</f>
        <v>60.976598342285371</v>
      </c>
      <c r="Z230" s="94">
        <f ca="1">Y230-Sheet1!CT229</f>
        <v>45.633598342285367</v>
      </c>
      <c r="AA230" s="94">
        <f ca="1">Y230+Calculation!DJ231+Calculation!AS231</f>
        <v>80.632118618385448</v>
      </c>
      <c r="AC230" s="94">
        <f>Sheet1!AA228+Sheet1!AB228+BC230</f>
        <v>95.6</v>
      </c>
      <c r="AD230" s="94">
        <f>Sheet1!AA228+Sheet1!BN228+'Calculations II'!BC230-Calculation!AS230-Calculation!DJ230</f>
        <v>53.849213879932435</v>
      </c>
      <c r="AE230" s="94">
        <f>Sheet1!AA228+Sheet1!AB228+'Calculations II'!BC230-Calculation!AS230-Calculation!DJ230</f>
        <v>74.749213879932441</v>
      </c>
      <c r="AF230" s="94">
        <f ca="1">Sheet1!AA228+Sheet1!BN228+P230+'Calculations II'!BC230+Calculation!AS230+Calculation!DJ230</f>
        <v>87.619869801435698</v>
      </c>
      <c r="AG230" s="94">
        <f ca="1">IF(B230=TODAY(),0,Sheet1!AA228+Sheet1!BN228+'Calculations II'!BC230+'Calculations II'!P230-Sheet1!CT228-BP230)</f>
        <v>51.433083681368146</v>
      </c>
      <c r="AH230" s="94">
        <f ca="1">IF(B230=TODAY(),0,Sheet1!AA228+Sheet1!BN228+'Calculations II'!BC230+'Calculations II'!P230-BP230)</f>
        <v>66.769083681368144</v>
      </c>
      <c r="AI230" s="94">
        <f ca="1">IF(B230=TODAY(),0,BC230+Sheet1!AA228+Calculation!ES230+O230+W230+Sheet1!BN228+Calculation!AS230+Calculation!DJ230-BP230)</f>
        <v>87.619869801435712</v>
      </c>
      <c r="AJ230" s="94"/>
      <c r="AM230" s="90">
        <f t="shared" si="51"/>
        <v>42588</v>
      </c>
      <c r="AN230" s="94">
        <f>Sheet1!BU228</f>
        <v>28.1</v>
      </c>
      <c r="AO230" s="94">
        <f>Sheet1!AA228</f>
        <v>30.4</v>
      </c>
      <c r="AP230" s="94">
        <f t="shared" si="41"/>
        <v>6.5649000000000024</v>
      </c>
      <c r="AQ230" s="1283">
        <f>((Sheet1!BV228-(Sheet1!BU228-AP230))/(Sheet1!BU228-AP230))</f>
        <v>0.1934005414416464</v>
      </c>
      <c r="AR230" s="94">
        <f t="shared" si="42"/>
        <v>23.835099999999997</v>
      </c>
      <c r="AS230" s="94">
        <f t="shared" si="43"/>
        <v>21.5351</v>
      </c>
      <c r="AT230" s="89">
        <f>Sheet1!BB228</f>
        <v>1.49</v>
      </c>
      <c r="AU230" s="89">
        <f>Sheet1!AS228*GPMtoMGD</f>
        <v>3.5568000000000002E-2</v>
      </c>
      <c r="AV230" s="94">
        <f>Sheet1!AT228</f>
        <v>0</v>
      </c>
      <c r="AW230" s="89">
        <f>Sheet1!AV228*GPMtoMGD</f>
        <v>1.6968960000000002</v>
      </c>
      <c r="AX230" s="89">
        <f>Sheet1!AW228*GPMtoMGD</f>
        <v>2.2439520000000002</v>
      </c>
      <c r="AY230" s="89">
        <f>Sheet1!AX228*GPMtoMGD</f>
        <v>0</v>
      </c>
      <c r="AZ230" s="89">
        <f>Sheet1!AY228*GPMtoMGD</f>
        <v>0</v>
      </c>
      <c r="BA230" s="89">
        <f>Sheet1!AZ228*GPMtoMGD</f>
        <v>0</v>
      </c>
      <c r="BB230" s="89">
        <f>Sheet1!BP228*GPMtoMGD</f>
        <v>1.4400000000000001E-3</v>
      </c>
      <c r="BC230" s="89">
        <f>Sheet1!CS228*GPMtoMGD</f>
        <v>0</v>
      </c>
      <c r="BD230" s="89">
        <f>Sheet1!BO228*GPMtoMGD</f>
        <v>3.3589440000000002</v>
      </c>
      <c r="BE230" s="89">
        <f>Sheet1!BW228*GPMtoMGD</f>
        <v>1.9728000000000001</v>
      </c>
      <c r="BF230" s="89">
        <f>Sheet1!CN228*GPMtoMGD</f>
        <v>3.0677760000000003</v>
      </c>
      <c r="BG230" s="89">
        <f>Sheet1!CO228*GPMtoMGD</f>
        <v>1.3138560000000001</v>
      </c>
      <c r="BH230" s="89">
        <f>Sheet1!CP228*GPMtoMGD</f>
        <v>0.62740800000000008</v>
      </c>
      <c r="BI230" s="89">
        <f t="shared" si="52"/>
        <v>3.3603840000000003</v>
      </c>
      <c r="BK230" s="94">
        <f>SUM(AT230:BA230,AS230,BC230,Calculation!AQ230)</f>
        <v>71.34912846737295</v>
      </c>
      <c r="BM230" s="360">
        <f>0</f>
        <v>0</v>
      </c>
      <c r="BN230" s="360">
        <f>0</f>
        <v>0</v>
      </c>
      <c r="BP230" s="94">
        <f>SUM(BM230:BN230,W230,Sheet1!DX228)</f>
        <v>0</v>
      </c>
      <c r="BR230" s="94">
        <f>Sheet1!AA228</f>
        <v>30.4</v>
      </c>
      <c r="BS230" s="94">
        <f>Sheet1!AB228</f>
        <v>65.2</v>
      </c>
      <c r="BT230" s="94">
        <f t="shared" ca="1" si="44"/>
        <v>-7.9309163186318417</v>
      </c>
      <c r="BU230" s="94">
        <f>Sheet1!AT228</f>
        <v>0</v>
      </c>
      <c r="BV230" s="89">
        <f>Sheet1!BB228</f>
        <v>1.49</v>
      </c>
      <c r="BW230" s="94">
        <f>Calculation!ED230</f>
        <v>19.360786120067559</v>
      </c>
      <c r="BX230" s="94">
        <f>(Sheet1!CS228*1440)/1000000</f>
        <v>0</v>
      </c>
      <c r="CA230" s="94">
        <f ca="1">Sheet1!AC228-Sheet1!BK228-Sheet1!BL228-Sheet1!BM228-Sheet1!BC228-Sheet1!BD228-Sheet1!BE228-Sheet1!BF228-Sheet1!BG228-Sheet1!BH228-Sheet1!BI228+BC230+P230</f>
        <v>68.329083681368147</v>
      </c>
      <c r="CB230" s="93">
        <f t="shared" si="45"/>
        <v>117.94206387225547</v>
      </c>
      <c r="CC230" s="94">
        <f t="shared" si="46"/>
        <v>1.49</v>
      </c>
      <c r="CD230" s="94">
        <f t="shared" ca="1" si="47"/>
        <v>87.689869801435705</v>
      </c>
      <c r="CE230" s="1161">
        <f t="shared" ca="1" si="48"/>
        <v>135.65622858282103</v>
      </c>
    </row>
    <row r="231" spans="1:83" s="89" customFormat="1" x14ac:dyDescent="0.2">
      <c r="A231" s="620" t="s">
        <v>3</v>
      </c>
      <c r="B231" s="91">
        <v>42589</v>
      </c>
      <c r="C231" s="92">
        <v>0</v>
      </c>
      <c r="D231" s="94">
        <f>(Sheet1!BQ229-Sheet1!BQ228)*1.385</f>
        <v>2.4375999999999971</v>
      </c>
      <c r="E231" s="30">
        <f>(Sheet1!BR229-Sheet1!BR228)*1.385</f>
        <v>2.3683500000000013</v>
      </c>
      <c r="F231" s="30">
        <f ca="1">IF(B231=TODAY(),0,-(VLOOKUP(Sheet1!CD229,Lookup!$I$4:$J$216,2)-VLOOKUP(Sheet1!CD228,Lookup!$I$4:$J$216,2))/1000000)</f>
        <v>0.41454775419120304</v>
      </c>
      <c r="G231" s="94">
        <f ca="1">IF(B231=TODAY(),0,-$G$6*(Sheet1!CF229-Sheet1!CF228)*7.48/1000000)</f>
        <v>-0.19856750526279648</v>
      </c>
      <c r="H231" s="94">
        <f ca="1">IF(B231=TODAY(),0,-$H$6*(Sheet1!CE229-Sheet1!CE228)*7.48/1000000)</f>
        <v>6.0157729405060562E-2</v>
      </c>
      <c r="I231" s="94">
        <f ca="1">IF(B231=TODAY(),0,-$I$6*(Sheet1!CG229-Sheet1!CG228)*7.48/1000000)</f>
        <v>1.7969952000000015E-2</v>
      </c>
      <c r="J231" s="95" t="s">
        <v>179</v>
      </c>
      <c r="K231" s="94">
        <f ca="1">IF(B231=TODAY(),0,-$K$6*(Sheet1!CH229-Sheet1!CH228)*7.48/1000000)</f>
        <v>2.6653281497833674E-2</v>
      </c>
      <c r="L231" s="95" t="s">
        <v>179</v>
      </c>
      <c r="M231" s="94">
        <f ca="1">IF(B231=TODAY(),0,-$M$6*(Sheet1!CI229-Sheet1!CI228)*7.48/1000000)</f>
        <v>7.1966033712107941E-2</v>
      </c>
      <c r="N231" s="94">
        <f ca="1">IF(B231=TODAY(),0,-$N$6*(Sheet1!CJ229-Sheet1!CJ228)*7.48/1000000)</f>
        <v>0.24200414703903358</v>
      </c>
      <c r="O231" s="94">
        <f t="shared" ca="1" si="49"/>
        <v>0.63473139258244227</v>
      </c>
      <c r="P231" s="94">
        <f ca="1">O231+Calculation!ES231</f>
        <v>-4.0785456322313287</v>
      </c>
      <c r="Q231" s="89" t="str">
        <f>IF(Sheet1!BQ229&gt;25.75,"spill elevation","-")</f>
        <v>-</v>
      </c>
      <c r="R231" s="89" t="str">
        <f>IF(Sheet1!BQ229&gt;25.75,"spill elevation","-")</f>
        <v>-</v>
      </c>
      <c r="S231" s="89" t="str">
        <f>IF(Sheet1!BR229&gt;25.75,"spill elevation","-")</f>
        <v>-</v>
      </c>
      <c r="T231" s="93">
        <f>IF(Sheet1!DU229=1,Sheet1!AA229-(SUM(AT231:BA231)+BE231),Sheet1!AA229-SUM(AT231:BA231))</f>
        <v>24.645887999999999</v>
      </c>
      <c r="U231" s="93">
        <f>Sheet1!BV229</f>
        <v>25.2</v>
      </c>
      <c r="V231" s="93">
        <f t="shared" si="50"/>
        <v>-0.55411199999999994</v>
      </c>
      <c r="W231" s="93">
        <f>0</f>
        <v>0</v>
      </c>
      <c r="X231" s="89">
        <f>0</f>
        <v>0</v>
      </c>
      <c r="Y231" s="94">
        <f ca="1">Calculation!EJ232+Calculation!ES231+'Calculations II'!O231-'Calculations II'!W231</f>
        <v>62.018261302523285</v>
      </c>
      <c r="Z231" s="94">
        <f ca="1">Y231-Sheet1!CT230</f>
        <v>46.532261302523281</v>
      </c>
      <c r="AA231" s="94">
        <f ca="1">Y231+Calculation!DJ232+Calculation!AS232</f>
        <v>81.126157435957708</v>
      </c>
      <c r="AC231" s="94">
        <f>Sheet1!AA229+Sheet1!AB229+BC231</f>
        <v>86.48</v>
      </c>
      <c r="AD231" s="94">
        <f>Sheet1!AA229+Sheet1!BN229+'Calculations II'!BC231-Calculation!AS231-Calculation!DJ231</f>
        <v>46.944479723899917</v>
      </c>
      <c r="AE231" s="94">
        <f>Sheet1!AA229+Sheet1!AB229+'Calculations II'!BC231-Calculation!AS231-Calculation!DJ231</f>
        <v>66.824479723899927</v>
      </c>
      <c r="AF231" s="94">
        <f ca="1">Sheet1!AA229+Sheet1!BN229+P231+'Calculations II'!BC231+Calculation!AS231+Calculation!DJ231</f>
        <v>82.17697464386876</v>
      </c>
      <c r="AG231" s="94">
        <f ca="1">IF(B231=TODAY(),0,Sheet1!AA229+Sheet1!BN229+'Calculations II'!BC231+'Calculations II'!P231-Sheet1!CT229-BP231)</f>
        <v>47.178454367768666</v>
      </c>
      <c r="AH231" s="94">
        <f ca="1">IF(B231=TODAY(),0,Sheet1!AA229+Sheet1!BN229+'Calculations II'!BC231+'Calculations II'!P231-BP231)</f>
        <v>62.521454367768669</v>
      </c>
      <c r="AI231" s="94">
        <f ca="1">IF(B231=TODAY(),0,BC231+Sheet1!AA229+Calculation!ES231+O231+W231+Sheet1!BN229+Calculation!AS231+Calculation!DJ231-BP231)</f>
        <v>82.17697464386876</v>
      </c>
      <c r="AJ231" s="94"/>
      <c r="AM231" s="90">
        <f t="shared" si="51"/>
        <v>42589</v>
      </c>
      <c r="AN231" s="94">
        <f>Sheet1!BU229</f>
        <v>26.1</v>
      </c>
      <c r="AO231" s="94">
        <f>Sheet1!AA229</f>
        <v>28.2</v>
      </c>
      <c r="AP231" s="94">
        <f t="shared" si="41"/>
        <v>4.8059499999999984</v>
      </c>
      <c r="AQ231" s="1283">
        <f>((Sheet1!BV229-(Sheet1!BU229-AP231))/(Sheet1!BU229-AP231))</f>
        <v>0.18342917387720967</v>
      </c>
      <c r="AR231" s="94">
        <f t="shared" si="42"/>
        <v>23.39405</v>
      </c>
      <c r="AS231" s="94">
        <f t="shared" si="43"/>
        <v>21.294050000000002</v>
      </c>
      <c r="AT231" s="89">
        <f>Sheet1!BB229</f>
        <v>1.02</v>
      </c>
      <c r="AU231" s="89">
        <f>Sheet1!AS229*GPMtoMGD</f>
        <v>2.9808000000000001E-2</v>
      </c>
      <c r="AV231" s="94">
        <f>Sheet1!AT229</f>
        <v>0</v>
      </c>
      <c r="AW231" s="89">
        <f>Sheet1!AV229*GPMtoMGD</f>
        <v>1.04112</v>
      </c>
      <c r="AX231" s="89">
        <f>Sheet1!AW229*GPMtoMGD</f>
        <v>1.463184</v>
      </c>
      <c r="AY231" s="89">
        <f>Sheet1!AX229*GPMtoMGD</f>
        <v>0</v>
      </c>
      <c r="AZ231" s="89">
        <f>Sheet1!AY229*GPMtoMGD</f>
        <v>0</v>
      </c>
      <c r="BA231" s="89">
        <f>Sheet1!AZ229*GPMtoMGD</f>
        <v>0</v>
      </c>
      <c r="BB231" s="89">
        <f>Sheet1!BP229*GPMtoMGD</f>
        <v>1.4400000000000001E-3</v>
      </c>
      <c r="BC231" s="89">
        <f>Sheet1!CS229*GPMtoMGD</f>
        <v>0</v>
      </c>
      <c r="BD231" s="89">
        <f>Sheet1!BO229*GPMtoMGD</f>
        <v>3.0797279999999998</v>
      </c>
      <c r="BE231" s="89">
        <f>Sheet1!BW229*GPMtoMGD</f>
        <v>1.835712</v>
      </c>
      <c r="BF231" s="89">
        <f>Sheet1!CN229*GPMtoMGD</f>
        <v>2.370384</v>
      </c>
      <c r="BG231" s="89">
        <f>Sheet1!CO229*GPMtoMGD</f>
        <v>1.151424</v>
      </c>
      <c r="BH231" s="89">
        <f>Sheet1!CP229*GPMtoMGD</f>
        <v>0.77400000000000002</v>
      </c>
      <c r="BI231" s="89">
        <f t="shared" si="52"/>
        <v>3.0811679999999999</v>
      </c>
      <c r="BK231" s="94">
        <f>SUM(AT231:BA231,AS231,BC231,Calculation!AQ231)</f>
        <v>63.466833268334774</v>
      </c>
      <c r="BM231" s="360">
        <f>0</f>
        <v>0</v>
      </c>
      <c r="BN231" s="360">
        <f>0</f>
        <v>0</v>
      </c>
      <c r="BP231" s="94">
        <f>SUM(BM231:BN231,W231,Sheet1!DX229)</f>
        <v>0</v>
      </c>
      <c r="BR231" s="94">
        <f>Sheet1!AA229</f>
        <v>28.2</v>
      </c>
      <c r="BS231" s="94">
        <f>Sheet1!AB229</f>
        <v>58.28</v>
      </c>
      <c r="BT231" s="94">
        <f t="shared" ca="1" si="44"/>
        <v>-4.0785456322313287</v>
      </c>
      <c r="BU231" s="94">
        <f>Sheet1!AT229</f>
        <v>0</v>
      </c>
      <c r="BV231" s="89">
        <f>Sheet1!BB229</f>
        <v>1.02</v>
      </c>
      <c r="BW231" s="94">
        <f>Calculation!ED231</f>
        <v>18.635520276100085</v>
      </c>
      <c r="BX231" s="94">
        <f>(Sheet1!CS229*1440)/1000000</f>
        <v>0</v>
      </c>
      <c r="CA231" s="94">
        <f ca="1">Sheet1!AC229-Sheet1!BK229-Sheet1!BL229-Sheet1!BM229-Sheet1!BC229-Sheet1!BD229-Sheet1!BE229-Sheet1!BF229-Sheet1!BG229-Sheet1!BH229-Sheet1!BI229+BC231+P231</f>
        <v>63.871454367768692</v>
      </c>
      <c r="CB231" s="93">
        <f t="shared" si="45"/>
        <v>104.95541013287317</v>
      </c>
      <c r="CC231" s="94">
        <f t="shared" si="46"/>
        <v>1.02</v>
      </c>
      <c r="CD231" s="94">
        <f t="shared" ca="1" si="47"/>
        <v>82.506974643868773</v>
      </c>
      <c r="CE231" s="1161">
        <f t="shared" ca="1" si="48"/>
        <v>127.63828977406499</v>
      </c>
    </row>
    <row r="232" spans="1:83" s="89" customFormat="1" x14ac:dyDescent="0.2">
      <c r="A232" s="620" t="s">
        <v>4</v>
      </c>
      <c r="B232" s="91">
        <v>42590</v>
      </c>
      <c r="C232" s="92">
        <v>0</v>
      </c>
      <c r="D232" s="94">
        <f>(Sheet1!BQ230-Sheet1!BQ229)*1.385</f>
        <v>-4.1549999999996652E-2</v>
      </c>
      <c r="E232" s="30">
        <f>(Sheet1!BR230-Sheet1!BR229)*1.385</f>
        <v>-1.3850000000002164E-2</v>
      </c>
      <c r="F232" s="30">
        <f ca="1">IF(B232=TODAY(),0,-(VLOOKUP(Sheet1!CD230,Lookup!$I$4:$J$216,2)-VLOOKUP(Sheet1!CD229,Lookup!$I$4:$J$216,2))/1000000)</f>
        <v>1.554554078216998</v>
      </c>
      <c r="G232" s="94">
        <f ca="1">IF(B232=TODAY(),0,-$G$6*(Sheet1!CF230-Sheet1!CF229)*7.48/1000000)</f>
        <v>1.0325510273665424</v>
      </c>
      <c r="H232" s="94">
        <f ca="1">IF(B232=TODAY(),0,-$H$6*(Sheet1!CE230-Sheet1!CE229)*7.48/1000000)</f>
        <v>-6.3165615875313511E-2</v>
      </c>
      <c r="I232" s="94">
        <f ca="1">IF(B232=TODAY(),0,-$I$6*(Sheet1!CG230-Sheet1!CG229)*7.48/1000000)</f>
        <v>-2.6954927999999989E-2</v>
      </c>
      <c r="J232" s="95" t="s">
        <v>179</v>
      </c>
      <c r="K232" s="94">
        <f ca="1">IF(B232=TODAY(),0,-$K$6*(Sheet1!CH230-Sheet1!CH229)*7.48/1000000)</f>
        <v>-5.9969883370125883E-2</v>
      </c>
      <c r="L232" s="95" t="s">
        <v>179</v>
      </c>
      <c r="M232" s="94">
        <f ca="1">IF(B232=TODAY(),0,-$M$6*(Sheet1!CI230-Sheet1!CI229)*7.48/1000000)</f>
        <v>-0.15832527416663786</v>
      </c>
      <c r="N232" s="94">
        <f ca="1">IF(B232=TODAY(),0,-$N$6*(Sheet1!CJ230-Sheet1!CJ229)*7.48/1000000)</f>
        <v>0.81288572466957332</v>
      </c>
      <c r="O232" s="94">
        <f t="shared" ca="1" si="49"/>
        <v>3.0915751288410362</v>
      </c>
      <c r="P232" s="94">
        <f ca="1">O232+Calculation!ES232</f>
        <v>3.0915751288410362</v>
      </c>
      <c r="Q232" s="89" t="str">
        <f>IF(Sheet1!BQ230&gt;25.75,"spill elevation","-")</f>
        <v>-</v>
      </c>
      <c r="R232" s="89" t="str">
        <f>IF(Sheet1!BQ230&gt;25.75,"spill elevation","-")</f>
        <v>-</v>
      </c>
      <c r="S232" s="89" t="str">
        <f>IF(Sheet1!BR230&gt;25.75,"spill elevation","-")</f>
        <v>-</v>
      </c>
      <c r="T232" s="93">
        <f>IF(Sheet1!DU230=1,Sheet1!AA230-(SUM(AT232:BA232)+BE232),Sheet1!AA230-SUM(AT232:BA232))</f>
        <v>22.584191999999998</v>
      </c>
      <c r="U232" s="93">
        <f>Sheet1!BV230</f>
        <v>29.2</v>
      </c>
      <c r="V232" s="93">
        <f t="shared" si="50"/>
        <v>-6.6158080000000012</v>
      </c>
      <c r="W232" s="93">
        <f>0</f>
        <v>0</v>
      </c>
      <c r="X232" s="89">
        <f>0</f>
        <v>0</v>
      </c>
      <c r="Y232" s="94">
        <f ca="1">Calculation!EJ233+Calculation!ES232+'Calculations II'!O232-'Calculations II'!W232</f>
        <v>67.30512281265942</v>
      </c>
      <c r="Z232" s="94">
        <f ca="1">Y232-Sheet1!CT231</f>
        <v>51.484122812659422</v>
      </c>
      <c r="AA232" s="94">
        <f ca="1">Y232+Calculation!DJ233+Calculation!AS233</f>
        <v>86.656544185378792</v>
      </c>
      <c r="AC232" s="94">
        <f>Sheet1!AA230+Sheet1!AB230+BC232</f>
        <v>79.8</v>
      </c>
      <c r="AD232" s="94">
        <f>Sheet1!AA230+Sheet1!BN230+'Calculations II'!BC232-Calculation!AS232-Calculation!DJ232</f>
        <v>41.492103866565586</v>
      </c>
      <c r="AE232" s="94">
        <f>Sheet1!AA230+Sheet1!AB230+'Calculations II'!BC232-Calculation!AS232-Calculation!DJ232</f>
        <v>60.692103866565574</v>
      </c>
      <c r="AF232" s="94">
        <f ca="1">Sheet1!AA230+Sheet1!BN230+P232+'Calculations II'!BC232+Calculation!AS232+Calculation!DJ232</f>
        <v>82.799471262275461</v>
      </c>
      <c r="AG232" s="94">
        <f ca="1">IF(B232=TODAY(),0,Sheet1!AA230+Sheet1!BN230+'Calculations II'!BC232+'Calculations II'!P232-Sheet1!CT230-BP232)</f>
        <v>48.205575128841033</v>
      </c>
      <c r="AH232" s="94">
        <f ca="1">IF(B232=TODAY(),0,Sheet1!AA230+Sheet1!BN230+'Calculations II'!BC232+'Calculations II'!P232-BP232)</f>
        <v>63.691575128841038</v>
      </c>
      <c r="AI232" s="94">
        <f ca="1">IF(B232=TODAY(),0,BC232+Sheet1!AA230+Calculation!ES232+O232+W232+Sheet1!BN230+Calculation!AS232+Calculation!DJ232-BP232)</f>
        <v>82.799471262275461</v>
      </c>
      <c r="AJ232" s="94"/>
      <c r="AM232" s="90">
        <f t="shared" si="51"/>
        <v>42590</v>
      </c>
      <c r="AN232" s="94">
        <f>Sheet1!BU230</f>
        <v>24.9</v>
      </c>
      <c r="AO232" s="94">
        <f>Sheet1!AA230</f>
        <v>26.9</v>
      </c>
      <c r="AP232" s="94">
        <f t="shared" si="41"/>
        <v>-5.5399999999998818E-2</v>
      </c>
      <c r="AQ232" s="1283">
        <f>((Sheet1!BV230-(Sheet1!BU230-AP232))/(Sheet1!BU230-AP232))</f>
        <v>0.17008743598579876</v>
      </c>
      <c r="AR232" s="94">
        <f t="shared" si="42"/>
        <v>26.955399999999997</v>
      </c>
      <c r="AS232" s="94">
        <f t="shared" si="43"/>
        <v>24.955399999999997</v>
      </c>
      <c r="AT232" s="89">
        <f>Sheet1!BB230</f>
        <v>1.01</v>
      </c>
      <c r="AU232" s="89">
        <f>Sheet1!AS230*GPMtoMGD</f>
        <v>2.0160000000000001E-2</v>
      </c>
      <c r="AV232" s="94">
        <f>Sheet1!AT230</f>
        <v>0</v>
      </c>
      <c r="AW232" s="89">
        <f>Sheet1!AV230*GPMtoMGD</f>
        <v>0.91195199999999998</v>
      </c>
      <c r="AX232" s="89">
        <f>Sheet1!AW230*GPMtoMGD</f>
        <v>2.3736960000000003</v>
      </c>
      <c r="AY232" s="89">
        <f>Sheet1!AX230*GPMtoMGD</f>
        <v>0</v>
      </c>
      <c r="AZ232" s="89">
        <f>Sheet1!AY230*GPMtoMGD</f>
        <v>0</v>
      </c>
      <c r="BA232" s="89">
        <f>Sheet1!AZ230*GPMtoMGD</f>
        <v>0</v>
      </c>
      <c r="BB232" s="89">
        <f>Sheet1!BP230*GPMtoMGD</f>
        <v>0</v>
      </c>
      <c r="BC232" s="89">
        <f>Sheet1!CS230*GPMtoMGD</f>
        <v>0</v>
      </c>
      <c r="BD232" s="89">
        <f>Sheet1!BO230*GPMtoMGD</f>
        <v>3.2832000000000003</v>
      </c>
      <c r="BE232" s="89">
        <f>Sheet1!BW230*GPMtoMGD</f>
        <v>1.6774560000000003</v>
      </c>
      <c r="BF232" s="89">
        <f>Sheet1!CN230*GPMtoMGD</f>
        <v>2.621664</v>
      </c>
      <c r="BG232" s="89">
        <f>Sheet1!CO230*GPMtoMGD</f>
        <v>1.1744640000000002</v>
      </c>
      <c r="BH232" s="89">
        <f>Sheet1!CP230*GPMtoMGD</f>
        <v>0.73584000000000005</v>
      </c>
      <c r="BI232" s="89">
        <f t="shared" si="52"/>
        <v>3.2832000000000003</v>
      </c>
      <c r="BK232" s="94">
        <f>SUM(AT232:BA232,AS232,BC232,Calculation!AQ232)</f>
        <v>63.060631805913573</v>
      </c>
      <c r="BM232" s="360">
        <f>0</f>
        <v>0</v>
      </c>
      <c r="BN232" s="360">
        <f>0</f>
        <v>0</v>
      </c>
      <c r="BP232" s="94">
        <f>SUM(BM232:BN232,W232,Sheet1!DX230)</f>
        <v>0</v>
      </c>
      <c r="BR232" s="94">
        <f>Sheet1!AA230</f>
        <v>26.9</v>
      </c>
      <c r="BS232" s="94">
        <f>Sheet1!AB230</f>
        <v>52.9</v>
      </c>
      <c r="BT232" s="94">
        <f t="shared" ca="1" si="44"/>
        <v>3.0915751288410362</v>
      </c>
      <c r="BU232" s="94">
        <f>Sheet1!AT230</f>
        <v>0</v>
      </c>
      <c r="BV232" s="89">
        <f>Sheet1!BB230</f>
        <v>1.01</v>
      </c>
      <c r="BW232" s="94">
        <f>Calculation!ED232</f>
        <v>18.097896133434418</v>
      </c>
      <c r="BX232" s="94">
        <f>(Sheet1!CS230*1440)/1000000</f>
        <v>0</v>
      </c>
      <c r="CA232" s="94">
        <f ca="1">Sheet1!AC230-Sheet1!BK230-Sheet1!BL230-Sheet1!BM230-Sheet1!BC230-Sheet1!BD230-Sheet1!BE230-Sheet1!BF230-Sheet1!BG230-Sheet1!BH230-Sheet1!BI230+BC232+P232</f>
        <v>64.841575128841029</v>
      </c>
      <c r="CB232" s="93">
        <f t="shared" si="45"/>
        <v>95.453154681576947</v>
      </c>
      <c r="CC232" s="94">
        <f t="shared" si="46"/>
        <v>1.01</v>
      </c>
      <c r="CD232" s="94">
        <f t="shared" ca="1" si="47"/>
        <v>82.939471262275447</v>
      </c>
      <c r="CE232" s="1161">
        <f t="shared" ca="1" si="48"/>
        <v>128.30736204274012</v>
      </c>
    </row>
    <row r="233" spans="1:83" s="89" customFormat="1" x14ac:dyDescent="0.2">
      <c r="A233" s="620" t="s">
        <v>5</v>
      </c>
      <c r="B233" s="91">
        <v>42591</v>
      </c>
      <c r="C233" s="92">
        <v>0</v>
      </c>
      <c r="D233" s="94">
        <f>(Sheet1!BQ231-Sheet1!BQ230)*1.385</f>
        <v>-1.7035500000000006</v>
      </c>
      <c r="E233" s="30">
        <f>(Sheet1!BR231-Sheet1!BR230)*1.385</f>
        <v>-1.6758499999999963</v>
      </c>
      <c r="F233" s="30">
        <f ca="1">IF(B233=TODAY(),0,-(VLOOKUP(Sheet1!CD231,Lookup!$I$4:$J$216,2)-VLOOKUP(Sheet1!CD230,Lookup!$I$4:$J$216,2))/1000000)</f>
        <v>-0.20727387709559872</v>
      </c>
      <c r="G233" s="94">
        <f ca="1">IF(B233=TODAY(),0,-$G$6*(Sheet1!CF231-Sheet1!CF230)*7.48/1000000)</f>
        <v>-0.87369702315630426</v>
      </c>
      <c r="H233" s="94">
        <f ca="1">IF(B233=TODAY(),0,-$H$6*(Sheet1!CE231-Sheet1!CE230)*7.48/1000000)</f>
        <v>0.10828391292910826</v>
      </c>
      <c r="I233" s="94">
        <f ca="1">IF(B233=TODAY(),0,-$I$6*(Sheet1!CG231-Sheet1!CG230)*7.48/1000000)</f>
        <v>-1.3477464000000033E-2</v>
      </c>
      <c r="J233" s="95" t="s">
        <v>179</v>
      </c>
      <c r="K233" s="94">
        <f ca="1">IF(B233=TODAY(),0,-$K$6*(Sheet1!CH231-Sheet1!CH230)*7.48/1000000)</f>
        <v>-2.6653281497833796E-2</v>
      </c>
      <c r="L233" s="95" t="s">
        <v>179</v>
      </c>
      <c r="M233" s="94">
        <f ca="1">IF(B233=TODAY(),0,-$M$6*(Sheet1!CI231-Sheet1!CI230)*7.48/1000000)</f>
        <v>-7.5564335397713261E-2</v>
      </c>
      <c r="N233" s="94">
        <f ca="1">IF(B233=TODAY(),0,-$N$6*(Sheet1!CJ231-Sheet1!CJ230)*7.48/1000000)</f>
        <v>5.5847110855161426E-2</v>
      </c>
      <c r="O233" s="94">
        <f t="shared" ca="1" si="49"/>
        <v>-1.0325349573631806</v>
      </c>
      <c r="P233" s="94">
        <f ca="1">O233+Calculation!ES233</f>
        <v>2.2948687995444574</v>
      </c>
      <c r="Q233" s="89" t="str">
        <f>IF(Sheet1!BQ231&gt;25.75,"spill elevation","-")</f>
        <v>-</v>
      </c>
      <c r="R233" s="89" t="str">
        <f>IF(Sheet1!BQ231&gt;25.75,"spill elevation","-")</f>
        <v>-</v>
      </c>
      <c r="S233" s="89" t="str">
        <f>IF(Sheet1!BR231&gt;25.75,"spill elevation","-")</f>
        <v>-</v>
      </c>
      <c r="T233" s="93">
        <f>IF(Sheet1!DU231=1,Sheet1!AA231-(SUM(AT233:BA233)+BE233),Sheet1!AA231-SUM(AT233:BA233))</f>
        <v>19.066880000000001</v>
      </c>
      <c r="U233" s="93">
        <f>Sheet1!BV231</f>
        <v>29.4</v>
      </c>
      <c r="V233" s="93">
        <f t="shared" si="50"/>
        <v>-10.333119999999997</v>
      </c>
      <c r="W233" s="93">
        <f>0</f>
        <v>0</v>
      </c>
      <c r="X233" s="89">
        <f>0</f>
        <v>0</v>
      </c>
      <c r="Y233" s="94">
        <f ca="1">Calculation!EJ234+Calculation!ES233+'Calculations II'!O233-'Calculations II'!W233</f>
        <v>66.825372810649114</v>
      </c>
      <c r="Z233" s="94">
        <f ca="1">Y233-Sheet1!CT232</f>
        <v>51.063372810649113</v>
      </c>
      <c r="AA233" s="94">
        <f ca="1">Y233+Calculation!DJ234+Calculation!AS234</f>
        <v>86.161057989156149</v>
      </c>
      <c r="AC233" s="94">
        <f>Sheet1!AA231+Sheet1!AB231+BC233</f>
        <v>81.67</v>
      </c>
      <c r="AD233" s="94">
        <f>Sheet1!AA231+Sheet1!BN231+'Calculations II'!BC233-Calculation!AS233-Calculation!DJ233</f>
        <v>42.748578627280622</v>
      </c>
      <c r="AE233" s="94">
        <f>Sheet1!AA231+Sheet1!AB231+'Calculations II'!BC233-Calculation!AS233-Calculation!DJ233</f>
        <v>62.318578627280623</v>
      </c>
      <c r="AF233" s="94">
        <f ca="1">Sheet1!AA231+Sheet1!BN231+P233+'Calculations II'!BC233+Calculation!AS233+Calculation!DJ233</f>
        <v>83.746290172263826</v>
      </c>
      <c r="AG233" s="94">
        <f ca="1">IF(B233=TODAY(),0,Sheet1!AA231+Sheet1!BN231+'Calculations II'!BC233+'Calculations II'!P233-Sheet1!CT231-BP233)</f>
        <v>48.573868799544456</v>
      </c>
      <c r="AH233" s="94">
        <f ca="1">IF(B233=TODAY(),0,Sheet1!AA231+Sheet1!BN231+'Calculations II'!BC233+'Calculations II'!P233-BP233)</f>
        <v>64.394868799544454</v>
      </c>
      <c r="AI233" s="94">
        <f ca="1">IF(B233=TODAY(),0,BC233+Sheet1!AA231+Calculation!ES233+O233+W233+Sheet1!BN231+Calculation!AS233+Calculation!DJ233-BP233)</f>
        <v>83.746290172263826</v>
      </c>
      <c r="AJ233" s="94"/>
      <c r="AM233" s="90">
        <f t="shared" si="51"/>
        <v>42591</v>
      </c>
      <c r="AN233" s="94">
        <f>Sheet1!BU231</f>
        <v>22</v>
      </c>
      <c r="AO233" s="94">
        <f>Sheet1!AA231</f>
        <v>23.8</v>
      </c>
      <c r="AP233" s="94">
        <f t="shared" si="41"/>
        <v>-3.3793999999999969</v>
      </c>
      <c r="AQ233" s="1283">
        <f>((Sheet1!BV231-(Sheet1!BU231-AP233))/(Sheet1!BU231-AP233))</f>
        <v>0.15841982079954617</v>
      </c>
      <c r="AR233" s="94">
        <f t="shared" si="42"/>
        <v>27.179399999999998</v>
      </c>
      <c r="AS233" s="94">
        <f t="shared" si="43"/>
        <v>25.379399999999997</v>
      </c>
      <c r="AT233" s="89">
        <f>Sheet1!BB231</f>
        <v>1.01</v>
      </c>
      <c r="AU233" s="89">
        <f>Sheet1!AS231*GPMtoMGD</f>
        <v>3.4272000000000004E-2</v>
      </c>
      <c r="AV233" s="94">
        <f>Sheet1!AT231</f>
        <v>0</v>
      </c>
      <c r="AW233" s="89">
        <f>Sheet1!AV231*GPMtoMGD</f>
        <v>0</v>
      </c>
      <c r="AX233" s="89">
        <f>Sheet1!AW231*GPMtoMGD</f>
        <v>3.6888480000000001</v>
      </c>
      <c r="AY233" s="89">
        <f>Sheet1!AX231*GPMtoMGD</f>
        <v>0</v>
      </c>
      <c r="AZ233" s="89">
        <f>Sheet1!AY231*GPMtoMGD</f>
        <v>0</v>
      </c>
      <c r="BA233" s="89">
        <f>Sheet1!AZ231*GPMtoMGD</f>
        <v>0</v>
      </c>
      <c r="BB233" s="89">
        <f>Sheet1!BP231*GPMtoMGD</f>
        <v>0</v>
      </c>
      <c r="BC233" s="89">
        <f>Sheet1!CS231*GPMtoMGD</f>
        <v>0</v>
      </c>
      <c r="BD233" s="89">
        <f>Sheet1!BO231*GPMtoMGD</f>
        <v>3.1548960000000004</v>
      </c>
      <c r="BE233" s="89">
        <f>Sheet1!BW231*GPMtoMGD</f>
        <v>1.6129439999999999</v>
      </c>
      <c r="BF233" s="89">
        <f>Sheet1!CN231*GPMtoMGD</f>
        <v>2.8866239999999999</v>
      </c>
      <c r="BG233" s="89">
        <f>Sheet1!CO231*GPMtoMGD</f>
        <v>1.153008</v>
      </c>
      <c r="BH233" s="89">
        <f>Sheet1!CP231*GPMtoMGD</f>
        <v>0.68400000000000005</v>
      </c>
      <c r="BI233" s="89">
        <f t="shared" si="52"/>
        <v>3.1548960000000004</v>
      </c>
      <c r="BK233" s="94">
        <f>SUM(AT233:BA233,AS233,BC233,Calculation!AQ233)</f>
        <v>68.625482641181577</v>
      </c>
      <c r="BM233" s="360">
        <f>0</f>
        <v>0</v>
      </c>
      <c r="BN233" s="360">
        <f>0</f>
        <v>0</v>
      </c>
      <c r="BP233" s="94">
        <f>SUM(BM233:BN233,W233,Sheet1!DX231)</f>
        <v>0</v>
      </c>
      <c r="BR233" s="94">
        <f>Sheet1!AA231</f>
        <v>23.8</v>
      </c>
      <c r="BS233" s="94">
        <f>Sheet1!AB231</f>
        <v>57.87</v>
      </c>
      <c r="BT233" s="94">
        <f t="shared" ca="1" si="44"/>
        <v>2.2948687995444574</v>
      </c>
      <c r="BU233" s="94">
        <f>Sheet1!AT231</f>
        <v>0</v>
      </c>
      <c r="BV233" s="89">
        <f>Sheet1!BB231</f>
        <v>1.01</v>
      </c>
      <c r="BW233" s="94">
        <f>Calculation!ED233</f>
        <v>18.341421372719374</v>
      </c>
      <c r="BX233" s="94">
        <f>(Sheet1!CS231*1440)/1000000</f>
        <v>0</v>
      </c>
      <c r="CA233" s="94">
        <f ca="1">Sheet1!AC231-Sheet1!BK231-Sheet1!BL231-Sheet1!BM231-Sheet1!BC231-Sheet1!BD231-Sheet1!BE231-Sheet1!BF231-Sheet1!BG231-Sheet1!BH231-Sheet1!BI231+BC233+P233</f>
        <v>65.724868799544453</v>
      </c>
      <c r="CB233" s="93">
        <f t="shared" si="45"/>
        <v>97.969311136403121</v>
      </c>
      <c r="CC233" s="94">
        <f t="shared" si="46"/>
        <v>1.01</v>
      </c>
      <c r="CD233" s="94">
        <f t="shared" ca="1" si="47"/>
        <v>84.06629017226382</v>
      </c>
      <c r="CE233" s="1161">
        <f t="shared" ca="1" si="48"/>
        <v>130.05055089649213</v>
      </c>
    </row>
    <row r="234" spans="1:83" s="89" customFormat="1" x14ac:dyDescent="0.2">
      <c r="A234" s="620" t="s">
        <v>6</v>
      </c>
      <c r="B234" s="91">
        <v>42592</v>
      </c>
      <c r="C234" s="92">
        <v>0</v>
      </c>
      <c r="D234" s="94">
        <f>(Sheet1!BQ232-Sheet1!BQ231)*1.385</f>
        <v>-4.3489000000000004</v>
      </c>
      <c r="E234" s="30">
        <f>(Sheet1!BR232-Sheet1!BR231)*1.385</f>
        <v>-4.4319999999999986</v>
      </c>
      <c r="F234" s="30">
        <f ca="1">IF(B234=TODAY(),0,-(VLOOKUP(Sheet1!CD232,Lookup!$I$4:$J$216,2)-VLOOKUP(Sheet1!CD231,Lookup!$I$4:$J$216,2))/1000000)</f>
        <v>-0.62182163128679613</v>
      </c>
      <c r="G234" s="94">
        <f ca="1">IF(B234=TODAY(),0,-$G$6*(Sheet1!CF232-Sheet1!CF231)*7.48/1000000)</f>
        <v>0.75455651999862605</v>
      </c>
      <c r="H234" s="94">
        <f ca="1">IF(B234=TODAY(),0,-$H$6*(Sheet1!CE232-Sheet1!CE231)*7.48/1000000)</f>
        <v>0</v>
      </c>
      <c r="I234" s="94">
        <f ca="1">IF(B234=TODAY(),0,-$I$6*(Sheet1!CG232-Sheet1!CG231)*7.48/1000000)</f>
        <v>8.9849760000000473E-3</v>
      </c>
      <c r="J234" s="95" t="s">
        <v>179</v>
      </c>
      <c r="K234" s="94">
        <f ca="1">IF(B234=TODAY(),0,-$K$6*(Sheet1!CH232-Sheet1!CH231)*7.48/1000000)</f>
        <v>1.9989961123375255E-2</v>
      </c>
      <c r="L234" s="95" t="s">
        <v>179</v>
      </c>
      <c r="M234" s="94">
        <f ca="1">IF(B234=TODAY(),0,-$M$6*(Sheet1!CI232-Sheet1!CI231)*7.48/1000000)</f>
        <v>-2.1589810113632635E-2</v>
      </c>
      <c r="N234" s="94">
        <f ca="1">IF(B234=TODAY(),0,-$N$6*(Sheet1!CJ232-Sheet1!CJ231)*7.48/1000000)</f>
        <v>-0.11169422171032285</v>
      </c>
      <c r="O234" s="94">
        <f t="shared" ca="1" si="49"/>
        <v>2.8425794011249728E-2</v>
      </c>
      <c r="P234" s="94">
        <f ca="1">O234+Calculation!ES234</f>
        <v>8.8924771813457948</v>
      </c>
      <c r="Q234" s="89" t="str">
        <f>IF(Sheet1!BQ232&gt;25.75,"spill elevation","-")</f>
        <v>-</v>
      </c>
      <c r="R234" s="89" t="str">
        <f>IF(Sheet1!BQ232&gt;25.75,"spill elevation","-")</f>
        <v>-</v>
      </c>
      <c r="S234" s="89" t="str">
        <f>IF(Sheet1!BR232&gt;25.75,"spill elevation","-")</f>
        <v>-</v>
      </c>
      <c r="T234" s="93">
        <f>IF(Sheet1!DU232=1,Sheet1!AA232-(SUM(AT234:BA234)+BE234),Sheet1!AA232-SUM(AT234:BA234))</f>
        <v>22.148047999999999</v>
      </c>
      <c r="U234" s="93">
        <f>Sheet1!BV232</f>
        <v>37.5</v>
      </c>
      <c r="V234" s="93">
        <f t="shared" si="50"/>
        <v>-15.351952000000001</v>
      </c>
      <c r="W234" s="93">
        <f>0</f>
        <v>0</v>
      </c>
      <c r="X234" s="89">
        <f>0</f>
        <v>0</v>
      </c>
      <c r="Y234" s="94">
        <f ca="1">Calculation!EJ235+Calculation!ES234+'Calculations II'!O234-'Calculations II'!W234</f>
        <v>75.594103699911841</v>
      </c>
      <c r="Z234" s="94">
        <f ca="1">Y234-Sheet1!CT233</f>
        <v>59.404103699911843</v>
      </c>
      <c r="AA234" s="94">
        <f ca="1">Y234+Calculation!DJ235+Calculation!AS235</f>
        <v>95.692713533657852</v>
      </c>
      <c r="AC234" s="94">
        <f>Sheet1!AA232+Sheet1!AB232+BC234</f>
        <v>82.19</v>
      </c>
      <c r="AD234" s="94">
        <f>Sheet1!AA232+Sheet1!BN232+'Calculations II'!BC234-Calculation!AS234-Calculation!DJ234</f>
        <v>43.364314821492975</v>
      </c>
      <c r="AE234" s="94">
        <f>Sheet1!AA232+Sheet1!AB232+'Calculations II'!BC234-Calculation!AS234-Calculation!DJ234</f>
        <v>62.854314821492963</v>
      </c>
      <c r="AF234" s="94">
        <f ca="1">Sheet1!AA232+Sheet1!BN232+P234+'Calculations II'!BC234+Calculation!AS234+Calculation!DJ234</f>
        <v>90.928162359852834</v>
      </c>
      <c r="AG234" s="94">
        <f ca="1">IF(B234=TODAY(),0,Sheet1!AA232+Sheet1!BN232+'Calculations II'!BC234+'Calculations II'!P234-Sheet1!CT232-BP234)</f>
        <v>55.830477181345799</v>
      </c>
      <c r="AH234" s="94">
        <f ca="1">IF(B234=TODAY(),0,Sheet1!AA232+Sheet1!BN232+'Calculations II'!BC234+'Calculations II'!P234-BP234)</f>
        <v>71.592477181345799</v>
      </c>
      <c r="AI234" s="94">
        <f ca="1">IF(B234=TODAY(),0,BC234+Sheet1!AA232+Calculation!ES234+O234+W234+Sheet1!BN232+Calculation!AS234+Calculation!DJ234-BP234)</f>
        <v>90.928162359852834</v>
      </c>
      <c r="AJ234" s="94"/>
      <c r="AM234" s="90">
        <f t="shared" si="51"/>
        <v>42592</v>
      </c>
      <c r="AN234" s="94">
        <f>Sheet1!BU232</f>
        <v>23.8</v>
      </c>
      <c r="AO234" s="94">
        <f>Sheet1!AA232</f>
        <v>26.5</v>
      </c>
      <c r="AP234" s="94">
        <f t="shared" si="41"/>
        <v>-8.780899999999999</v>
      </c>
      <c r="AQ234" s="1283">
        <f>((Sheet1!BV232-(Sheet1!BU232-AP234))/(Sheet1!BU232-AP234))</f>
        <v>0.1509810962864746</v>
      </c>
      <c r="AR234" s="94">
        <f t="shared" si="42"/>
        <v>35.280900000000003</v>
      </c>
      <c r="AS234" s="94">
        <f t="shared" si="43"/>
        <v>32.5809</v>
      </c>
      <c r="AT234" s="89">
        <f>Sheet1!BB232</f>
        <v>1.01</v>
      </c>
      <c r="AU234" s="89">
        <f>Sheet1!AS232*GPMtoMGD</f>
        <v>3.5855999999999999E-2</v>
      </c>
      <c r="AV234" s="94">
        <f>Sheet1!AT232</f>
        <v>0</v>
      </c>
      <c r="AW234" s="89">
        <f>Sheet1!AV232*GPMtoMGD</f>
        <v>0.59918400000000005</v>
      </c>
      <c r="AX234" s="89">
        <f>Sheet1!AW232*GPMtoMGD</f>
        <v>2.706912</v>
      </c>
      <c r="AY234" s="89">
        <f>Sheet1!AX232*GPMtoMGD</f>
        <v>0</v>
      </c>
      <c r="AZ234" s="89">
        <f>Sheet1!AY232*GPMtoMGD</f>
        <v>0</v>
      </c>
      <c r="BA234" s="89">
        <f>Sheet1!AZ232*GPMtoMGD</f>
        <v>0</v>
      </c>
      <c r="BB234" s="89">
        <f>Sheet1!BP232*GPMtoMGD</f>
        <v>1.4400000000000001E-3</v>
      </c>
      <c r="BC234" s="89">
        <f>Sheet1!CS232*GPMtoMGD</f>
        <v>0</v>
      </c>
      <c r="BD234" s="89">
        <f>Sheet1!BO232*GPMtoMGD</f>
        <v>3.6468000000000003</v>
      </c>
      <c r="BE234" s="89">
        <f>Sheet1!BW232*GPMtoMGD</f>
        <v>1.9363680000000001</v>
      </c>
      <c r="BF234" s="89">
        <f>Sheet1!CN232*GPMtoMGD</f>
        <v>3.5347680000000001</v>
      </c>
      <c r="BG234" s="89">
        <f>Sheet1!CO232*GPMtoMGD</f>
        <v>1.3871519999999999</v>
      </c>
      <c r="BH234" s="89">
        <f>Sheet1!CP232*GPMtoMGD</f>
        <v>0.72172800000000004</v>
      </c>
      <c r="BI234" s="89">
        <f t="shared" si="52"/>
        <v>3.6482400000000004</v>
      </c>
      <c r="BK234" s="94">
        <f>SUM(AT234:BA234,AS234,BC234,Calculation!AQ234)</f>
        <v>73.282978217093401</v>
      </c>
      <c r="BM234" s="360">
        <f>0</f>
        <v>0</v>
      </c>
      <c r="BN234" s="360">
        <f>0</f>
        <v>0</v>
      </c>
      <c r="BP234" s="94">
        <f>SUM(BM234:BN234,W234,Sheet1!DX232)</f>
        <v>0</v>
      </c>
      <c r="BR234" s="94">
        <f>Sheet1!AA232</f>
        <v>26.5</v>
      </c>
      <c r="BS234" s="94">
        <f>Sheet1!AB232</f>
        <v>55.69</v>
      </c>
      <c r="BT234" s="94">
        <f t="shared" ca="1" si="44"/>
        <v>8.8924771813457948</v>
      </c>
      <c r="BU234" s="94">
        <f>Sheet1!AT232</f>
        <v>0</v>
      </c>
      <c r="BV234" s="89">
        <f>Sheet1!BB232</f>
        <v>1.01</v>
      </c>
      <c r="BW234" s="94">
        <f>Calculation!ED234</f>
        <v>18.325685178507033</v>
      </c>
      <c r="BX234" s="94">
        <f>(Sheet1!CS232*1440)/1000000</f>
        <v>0</v>
      </c>
      <c r="CA234" s="94">
        <f ca="1">Sheet1!AC232-Sheet1!BK232-Sheet1!BL232-Sheet1!BM232-Sheet1!BC232-Sheet1!BD232-Sheet1!BE232-Sheet1!BF232-Sheet1!BG232-Sheet1!BH232-Sheet1!BI232+BC234+P234</f>
        <v>72.832477181345794</v>
      </c>
      <c r="CB234" s="93">
        <f t="shared" si="45"/>
        <v>98.798095028849616</v>
      </c>
      <c r="CC234" s="94">
        <f t="shared" si="46"/>
        <v>1.01</v>
      </c>
      <c r="CD234" s="94">
        <f t="shared" ca="1" si="47"/>
        <v>91.158162359852824</v>
      </c>
      <c r="CE234" s="1161">
        <f t="shared" ca="1" si="48"/>
        <v>141.0216771706923</v>
      </c>
    </row>
    <row r="235" spans="1:83" s="89" customFormat="1" x14ac:dyDescent="0.2">
      <c r="A235" s="620" t="s">
        <v>7</v>
      </c>
      <c r="B235" s="91">
        <v>42593</v>
      </c>
      <c r="C235" s="92">
        <v>0</v>
      </c>
      <c r="D235" s="94">
        <f>(Sheet1!BQ233-Sheet1!BQ232)*1.385</f>
        <v>-4.1550000000000002</v>
      </c>
      <c r="E235" s="30">
        <f>(Sheet1!BR233-Sheet1!BR232)*1.385</f>
        <v>-4.0857500000000035</v>
      </c>
      <c r="F235" s="30">
        <f ca="1">IF(B235=TODAY(),0,-(VLOOKUP(Sheet1!CD233,Lookup!$I$4:$J$216,2)-VLOOKUP(Sheet1!CD232,Lookup!$I$4:$J$216,2))/1000000)</f>
        <v>0.20727387709559872</v>
      </c>
      <c r="G235" s="94">
        <f ca="1">IF(B235=TODAY(),0,-$G$6*(Sheet1!CF233-Sheet1!CF232)*7.48/1000000)</f>
        <v>-0.95312402526142248</v>
      </c>
      <c r="H235" s="94">
        <f ca="1">IF(B235=TODAY(),0,-$H$6*(Sheet1!CE233-Sheet1!CE232)*7.48/1000000)</f>
        <v>0</v>
      </c>
      <c r="I235" s="94">
        <f ca="1">IF(B235=TODAY(),0,-$I$6*(Sheet1!CG233-Sheet1!CG232)*7.48/1000000)</f>
        <v>-8.9849760000000473E-3</v>
      </c>
      <c r="J235" s="95" t="s">
        <v>179</v>
      </c>
      <c r="K235" s="94">
        <f ca="1">IF(B235=TODAY(),0,-$K$6*(Sheet1!CH233-Sheet1!CH232)*7.48/1000000)</f>
        <v>-6.6633203744584186E-3</v>
      </c>
      <c r="L235" s="95" t="s">
        <v>179</v>
      </c>
      <c r="M235" s="94">
        <f ca="1">IF(B235=TODAY(),0,-$M$6*(Sheet1!CI233-Sheet1!CI232)*7.48/1000000)</f>
        <v>-4.4978771070067619E-2</v>
      </c>
      <c r="N235" s="94">
        <f ca="1">IF(B235=TODAY(),0,-$N$6*(Sheet1!CJ233-Sheet1!CJ232)*7.48/1000000)</f>
        <v>7.4462814473548189E-2</v>
      </c>
      <c r="O235" s="94">
        <f t="shared" ca="1" si="49"/>
        <v>-0.73201440113680161</v>
      </c>
      <c r="P235" s="94">
        <f ca="1">O235+Calculation!ES235</f>
        <v>7.4278893695669801</v>
      </c>
      <c r="Q235" s="89" t="str">
        <f>IF(Sheet1!BQ233&gt;25.75,"spill elevation","-")</f>
        <v>-</v>
      </c>
      <c r="R235" s="89" t="str">
        <f>IF(Sheet1!BQ233&gt;25.75,"spill elevation","-")</f>
        <v>-</v>
      </c>
      <c r="S235" s="89" t="str">
        <f>IF(Sheet1!BR233&gt;25.75,"spill elevation","-")</f>
        <v>-</v>
      </c>
      <c r="T235" s="93">
        <f>IF(Sheet1!DU233=1,Sheet1!AA233-(SUM(AT235:BA235)+BE235),Sheet1!AA233-SUM(AT235:BA235))</f>
        <v>23.78256</v>
      </c>
      <c r="U235" s="93">
        <f>Sheet1!BV233</f>
        <v>39.9</v>
      </c>
      <c r="V235" s="93">
        <f t="shared" si="50"/>
        <v>-16.117439999999998</v>
      </c>
      <c r="W235" s="93">
        <f>0</f>
        <v>0</v>
      </c>
      <c r="X235" s="89">
        <f>0</f>
        <v>0</v>
      </c>
      <c r="Y235" s="94">
        <f ca="1">Calculation!EJ236+Calculation!ES235+'Calculations II'!O235-'Calculations II'!W235</f>
        <v>88.522569834448234</v>
      </c>
      <c r="Z235" s="94">
        <f ca="1">Y235-Sheet1!CT234</f>
        <v>73.162569834448234</v>
      </c>
      <c r="AA235" s="94">
        <f ca="1">Y235+Calculation!DJ236+Calculation!AS236</f>
        <v>108.74305624789966</v>
      </c>
      <c r="AC235" s="94">
        <f>Sheet1!AA233+Sheet1!AB233+BC235</f>
        <v>85.32</v>
      </c>
      <c r="AD235" s="94">
        <f>Sheet1!AA233+Sheet1!BN233+'Calculations II'!BC235-Calculation!AS235-Calculation!DJ235</f>
        <v>45.001390166253969</v>
      </c>
      <c r="AE235" s="94">
        <f>Sheet1!AA233+Sheet1!AB233+'Calculations II'!BC235-Calculation!AS235-Calculation!DJ235</f>
        <v>65.221390166253983</v>
      </c>
      <c r="AF235" s="94">
        <f ca="1">Sheet1!AA233+Sheet1!BN233+P235+'Calculations II'!BC235+Calculation!AS235+Calculation!DJ235</f>
        <v>92.626499203312989</v>
      </c>
      <c r="AG235" s="94">
        <f ca="1">IF(B235=TODAY(),0,Sheet1!AA233+Sheet1!BN233+'Calculations II'!BC235+'Calculations II'!P235-Sheet1!CT233-BP235)</f>
        <v>56.33788936956698</v>
      </c>
      <c r="AH235" s="94">
        <f ca="1">IF(B235=TODAY(),0,Sheet1!AA233+Sheet1!BN233+'Calculations II'!BC235+'Calculations II'!P235-BP235)</f>
        <v>72.527889369566978</v>
      </c>
      <c r="AI235" s="94">
        <f ca="1">IF(B235=TODAY(),0,BC235+Sheet1!AA233+Calculation!ES235+O235+W235+Sheet1!BN233+Calculation!AS235+Calculation!DJ235-BP235)</f>
        <v>92.626499203313003</v>
      </c>
      <c r="AJ235" s="94"/>
      <c r="AM235" s="90">
        <f t="shared" si="51"/>
        <v>42593</v>
      </c>
      <c r="AN235" s="94">
        <f>Sheet1!BU233</f>
        <v>26</v>
      </c>
      <c r="AO235" s="94">
        <f>Sheet1!AA233</f>
        <v>28.6</v>
      </c>
      <c r="AP235" s="94">
        <f t="shared" si="41"/>
        <v>-8.2407500000000038</v>
      </c>
      <c r="AQ235" s="1283">
        <f>((Sheet1!BV233-(Sheet1!BU233-AP235))/(Sheet1!BU233-AP235))</f>
        <v>0.16527821382417127</v>
      </c>
      <c r="AR235" s="94">
        <f t="shared" si="42"/>
        <v>36.840750000000007</v>
      </c>
      <c r="AS235" s="94">
        <f t="shared" si="43"/>
        <v>34.240750000000006</v>
      </c>
      <c r="AT235" s="89">
        <f>Sheet1!BB233</f>
        <v>1.63</v>
      </c>
      <c r="AU235" s="89">
        <f>Sheet1!AS233*GPMtoMGD</f>
        <v>3.8304000000000005E-2</v>
      </c>
      <c r="AV235" s="94">
        <f>Sheet1!AT233</f>
        <v>0</v>
      </c>
      <c r="AW235" s="89">
        <f>Sheet1!AV233*GPMtoMGD</f>
        <v>1.3842719999999999</v>
      </c>
      <c r="AX235" s="89">
        <f>Sheet1!AW233*GPMtoMGD</f>
        <v>1.764864</v>
      </c>
      <c r="AY235" s="89">
        <f>Sheet1!AX233*GPMtoMGD</f>
        <v>0</v>
      </c>
      <c r="AZ235" s="89">
        <f>Sheet1!AY233*GPMtoMGD</f>
        <v>0</v>
      </c>
      <c r="BA235" s="89">
        <f>Sheet1!AZ233*GPMtoMGD</f>
        <v>0</v>
      </c>
      <c r="BB235" s="89">
        <f>Sheet1!BP233*GPMtoMGD</f>
        <v>0</v>
      </c>
      <c r="BC235" s="89">
        <f>Sheet1!CS233*GPMtoMGD</f>
        <v>0</v>
      </c>
      <c r="BD235" s="89">
        <f>Sheet1!BO233*GPMtoMGD</f>
        <v>3.7825920000000006</v>
      </c>
      <c r="BE235" s="89">
        <f>Sheet1!BW233*GPMtoMGD</f>
        <v>2.169648</v>
      </c>
      <c r="BF235" s="89">
        <f>Sheet1!CN233*GPMtoMGD</f>
        <v>3.5411040000000003</v>
      </c>
      <c r="BG235" s="89">
        <f>Sheet1!CO233*GPMtoMGD</f>
        <v>1.3580640000000002</v>
      </c>
      <c r="BH235" s="89">
        <f>Sheet1!CP233*GPMtoMGD</f>
        <v>0.72172800000000004</v>
      </c>
      <c r="BI235" s="89">
        <f t="shared" si="52"/>
        <v>3.7825920000000006</v>
      </c>
      <c r="BK235" s="94">
        <f>SUM(AT235:BA235,AS235,BC235,Calculation!AQ235)</f>
        <v>75.674390919702859</v>
      </c>
      <c r="BM235" s="360">
        <f>0</f>
        <v>0</v>
      </c>
      <c r="BN235" s="360">
        <f>0</f>
        <v>0</v>
      </c>
      <c r="BP235" s="94">
        <f>SUM(BM235:BN235,W235,Sheet1!DX233)</f>
        <v>0</v>
      </c>
      <c r="BR235" s="94">
        <f>Sheet1!AA233</f>
        <v>28.6</v>
      </c>
      <c r="BS235" s="94">
        <f>Sheet1!AB233</f>
        <v>56.72</v>
      </c>
      <c r="BT235" s="94">
        <f t="shared" ca="1" si="44"/>
        <v>7.4278893695669801</v>
      </c>
      <c r="BU235" s="94">
        <f>Sheet1!AT233</f>
        <v>0</v>
      </c>
      <c r="BV235" s="89">
        <f>Sheet1!BB233</f>
        <v>1.63</v>
      </c>
      <c r="BW235" s="94">
        <f>Calculation!ED235</f>
        <v>18.468609833746019</v>
      </c>
      <c r="BX235" s="94">
        <f>(Sheet1!CS233*1440)/1000000</f>
        <v>0</v>
      </c>
      <c r="CA235" s="94">
        <f ca="1">Sheet1!AC233-Sheet1!BK233-Sheet1!BL233-Sheet1!BM233-Sheet1!BC233-Sheet1!BD233-Sheet1!BE233-Sheet1!BF233-Sheet1!BG233-Sheet1!BH233-Sheet1!BI233+BC235+P235</f>
        <v>74.337889369566994</v>
      </c>
      <c r="CB235" s="93">
        <f t="shared" si="45"/>
        <v>103.4191005871949</v>
      </c>
      <c r="CC235" s="94">
        <f t="shared" si="46"/>
        <v>1.63</v>
      </c>
      <c r="CD235" s="94">
        <f t="shared" ca="1" si="47"/>
        <v>92.80649920331301</v>
      </c>
      <c r="CE235" s="1161">
        <f t="shared" ca="1" si="48"/>
        <v>143.57165426752522</v>
      </c>
    </row>
    <row r="236" spans="1:83" s="89" customFormat="1" x14ac:dyDescent="0.2">
      <c r="A236" s="620" t="s">
        <v>8</v>
      </c>
      <c r="B236" s="91">
        <v>42594</v>
      </c>
      <c r="C236" s="92">
        <v>0</v>
      </c>
      <c r="D236" s="94">
        <f>(Sheet1!BQ234-Sheet1!BQ233)*1.385</f>
        <v>1.0248999999999979</v>
      </c>
      <c r="E236" s="30">
        <f>(Sheet1!BR234-Sheet1!BR233)*1.385</f>
        <v>0.98335000000000117</v>
      </c>
      <c r="F236" s="30">
        <f ca="1">IF(B236=TODAY(),0,-(VLOOKUP(Sheet1!CD234,Lookup!$I$4:$J$216,2)-VLOOKUP(Sheet1!CD233,Lookup!$I$4:$J$216,2))/1000000)</f>
        <v>-0.10363693854779936</v>
      </c>
      <c r="G236" s="94">
        <f ca="1">IF(B236=TODAY(),0,-$G$6*(Sheet1!CF234-Sheet1!CF233)*7.48/1000000)</f>
        <v>1.3502590357870154</v>
      </c>
      <c r="H236" s="94">
        <f ca="1">IF(B236=TODAY(),0,-$H$6*(Sheet1!CE234-Sheet1!CE233)*7.48/1000000)</f>
        <v>0</v>
      </c>
      <c r="I236" s="94">
        <f ca="1">IF(B236=TODAY(),0,-$I$6*(Sheet1!CG234-Sheet1!CG233)*7.48/1000000)</f>
        <v>0.12578966400000002</v>
      </c>
      <c r="J236" s="95" t="s">
        <v>179</v>
      </c>
      <c r="K236" s="94">
        <f ca="1">IF(B236=TODAY(),0,-$K$6*(Sheet1!CH234-Sheet1!CH233)*7.48/1000000)</f>
        <v>0.20656293160821168</v>
      </c>
      <c r="L236" s="95" t="s">
        <v>179</v>
      </c>
      <c r="M236" s="94">
        <f ca="1">IF(B236=TODAY(),0,-$M$6*(Sheet1!CI234-Sheet1!CI233)*7.48/1000000)</f>
        <v>0.62070704076693295</v>
      </c>
      <c r="N236" s="94">
        <f ca="1">IF(B236=TODAY(),0,-$N$6*(Sheet1!CJ234-Sheet1!CJ233)*7.48/1000000)</f>
        <v>-0.2792355542758071</v>
      </c>
      <c r="O236" s="94">
        <f t="shared" ca="1" si="49"/>
        <v>1.9204461793385537</v>
      </c>
      <c r="P236" s="94">
        <f ca="1">O236+Calculation!ES236</f>
        <v>-0.15303349465031357</v>
      </c>
      <c r="Q236" s="89" t="str">
        <f>IF(Sheet1!BQ234&gt;25.75,"spill elevation","-")</f>
        <v>-</v>
      </c>
      <c r="R236" s="89" t="str">
        <f>IF(Sheet1!BQ234&gt;25.75,"spill elevation","-")</f>
        <v>-</v>
      </c>
      <c r="S236" s="89" t="str">
        <f>IF(Sheet1!BR234&gt;25.75,"spill elevation","-")</f>
        <v>-</v>
      </c>
      <c r="T236" s="93">
        <f>IF(Sheet1!DU234=1,Sheet1!AA234-(SUM(AT236:BA236)+BE236),Sheet1!AA234-SUM(AT236:BA236))</f>
        <v>23.511983999999998</v>
      </c>
      <c r="U236" s="93">
        <f>Sheet1!BV234</f>
        <v>28.2</v>
      </c>
      <c r="V236" s="93">
        <f t="shared" si="50"/>
        <v>-4.6880160000000011</v>
      </c>
      <c r="W236" s="93">
        <f>0</f>
        <v>0</v>
      </c>
      <c r="X236" s="89">
        <f>0</f>
        <v>0</v>
      </c>
      <c r="Y236" s="94">
        <f ca="1">Calculation!EJ237+Calculation!ES236+'Calculations II'!O236-'Calculations II'!W236</f>
        <v>79.371282959558727</v>
      </c>
      <c r="Z236" s="94">
        <f ca="1">Y236-Sheet1!CT235</f>
        <v>64.047282959558729</v>
      </c>
      <c r="AA236" s="94">
        <f ca="1">Y236+Calculation!DJ237+Calculation!AS237</f>
        <v>99.527185890538874</v>
      </c>
      <c r="AC236" s="94">
        <f>Sheet1!AA234+Sheet1!AB234+BC236</f>
        <v>96.419999999999987</v>
      </c>
      <c r="AD236" s="94">
        <f>Sheet1!AA234+Sheet1!BN234+'Calculations II'!BC236-Calculation!AS236-Calculation!DJ236</f>
        <v>55.67951358654858</v>
      </c>
      <c r="AE236" s="94">
        <f>Sheet1!AA234+Sheet1!AB234+'Calculations II'!BC236-Calculation!AS236-Calculation!DJ236</f>
        <v>76.199513586548562</v>
      </c>
      <c r="AF236" s="94">
        <f ca="1">Sheet1!AA234+Sheet1!BN234+P236+'Calculations II'!BC236+Calculation!AS236+Calculation!DJ236</f>
        <v>95.967452918801115</v>
      </c>
      <c r="AG236" s="94">
        <f ca="1">IF(B236=TODAY(),0,Sheet1!AA234+Sheet1!BN234+'Calculations II'!BC236+'Calculations II'!P236-Sheet1!CT234-BP236)</f>
        <v>60.38696650534969</v>
      </c>
      <c r="AH236" s="94">
        <f ca="1">IF(B236=TODAY(),0,Sheet1!AA234+Sheet1!BN234+'Calculations II'!BC236+'Calculations II'!P236-BP236)</f>
        <v>75.74696650534969</v>
      </c>
      <c r="AI236" s="94">
        <f ca="1">IF(B236=TODAY(),0,BC236+Sheet1!AA234+Calculation!ES236+O236+W236+Sheet1!BN234+Calculation!AS236+Calculation!DJ236-BP236)</f>
        <v>95.967452918801115</v>
      </c>
      <c r="AJ236" s="94"/>
      <c r="AM236" s="90">
        <f t="shared" si="51"/>
        <v>42594</v>
      </c>
      <c r="AN236" s="94">
        <f>Sheet1!BU234</f>
        <v>26.5</v>
      </c>
      <c r="AO236" s="94">
        <f>Sheet1!AA234</f>
        <v>29.4</v>
      </c>
      <c r="AP236" s="94">
        <f t="shared" si="41"/>
        <v>2.008249999999999</v>
      </c>
      <c r="AQ236" s="1283">
        <f>((Sheet1!BV234-(Sheet1!BU234-AP236))/(Sheet1!BU234-AP236))</f>
        <v>0.15140812722651503</v>
      </c>
      <c r="AR236" s="94">
        <f t="shared" si="42"/>
        <v>27.391749999999998</v>
      </c>
      <c r="AS236" s="94">
        <f t="shared" si="43"/>
        <v>24.49175</v>
      </c>
      <c r="AT236" s="89">
        <f>Sheet1!BB234</f>
        <v>2.16</v>
      </c>
      <c r="AU236" s="89">
        <f>Sheet1!AS234*GPMtoMGD</f>
        <v>4.0464000000000007E-2</v>
      </c>
      <c r="AV236" s="94">
        <f>Sheet1!AT234</f>
        <v>0</v>
      </c>
      <c r="AW236" s="89">
        <f>Sheet1!AV234*GPMtoMGD</f>
        <v>1.3793760000000002</v>
      </c>
      <c r="AX236" s="89">
        <f>Sheet1!AW234*GPMtoMGD</f>
        <v>2.3081760000000004</v>
      </c>
      <c r="AY236" s="89">
        <f>Sheet1!AX234*GPMtoMGD</f>
        <v>0</v>
      </c>
      <c r="AZ236" s="89">
        <f>Sheet1!AY234*GPMtoMGD</f>
        <v>0</v>
      </c>
      <c r="BA236" s="89">
        <f>Sheet1!AZ234*GPMtoMGD</f>
        <v>0</v>
      </c>
      <c r="BB236" s="89">
        <f>Sheet1!BP234*GPMtoMGD</f>
        <v>1.4400000000000001E-3</v>
      </c>
      <c r="BC236" s="89">
        <f>Sheet1!CS234*GPMtoMGD</f>
        <v>0</v>
      </c>
      <c r="BD236" s="89">
        <f>Sheet1!BO234*GPMtoMGD</f>
        <v>3.1760640000000002</v>
      </c>
      <c r="BE236" s="89">
        <f>Sheet1!BW234*GPMtoMGD</f>
        <v>2.3839200000000003</v>
      </c>
      <c r="BF236" s="89">
        <f>Sheet1!CN234*GPMtoMGD</f>
        <v>3.7169279999999998</v>
      </c>
      <c r="BG236" s="89">
        <f>Sheet1!CO234*GPMtoMGD</f>
        <v>1.451376</v>
      </c>
      <c r="BH236" s="89">
        <f>Sheet1!CP234*GPMtoMGD</f>
        <v>0.74174400000000007</v>
      </c>
      <c r="BI236" s="89">
        <f t="shared" si="52"/>
        <v>3.1775040000000003</v>
      </c>
      <c r="BK236" s="94">
        <f>SUM(AT236:BA236,AS236,BC236,Calculation!AQ236)</f>
        <v>77.165984285542706</v>
      </c>
      <c r="BM236" s="360">
        <f>0</f>
        <v>0</v>
      </c>
      <c r="BN236" s="360">
        <f>0</f>
        <v>0</v>
      </c>
      <c r="BP236" s="94">
        <f>SUM(BM236:BN236,W236,Sheet1!DX234)</f>
        <v>0</v>
      </c>
      <c r="BR236" s="94">
        <f>Sheet1!AA234</f>
        <v>29.4</v>
      </c>
      <c r="BS236" s="94">
        <f>Sheet1!AB234</f>
        <v>67.02</v>
      </c>
      <c r="BT236" s="94">
        <f t="shared" ca="1" si="44"/>
        <v>-0.15303349465031357</v>
      </c>
      <c r="BU236" s="94">
        <f>Sheet1!AT234</f>
        <v>0</v>
      </c>
      <c r="BV236" s="89">
        <f>Sheet1!BB234</f>
        <v>2.16</v>
      </c>
      <c r="BW236" s="94">
        <f>Calculation!ED236</f>
        <v>18.060486413451432</v>
      </c>
      <c r="BX236" s="94">
        <f>(Sheet1!CS234*1440)/1000000</f>
        <v>0</v>
      </c>
      <c r="CA236" s="94">
        <f ca="1">Sheet1!AC234-Sheet1!BK234-Sheet1!BL234-Sheet1!BM234-Sheet1!BC234-Sheet1!BD234-Sheet1!BE234-Sheet1!BF234-Sheet1!BG234-Sheet1!BH234-Sheet1!BI234+BC236+P236</f>
        <v>78.316966505349683</v>
      </c>
      <c r="CB236" s="93">
        <f t="shared" si="45"/>
        <v>121.22216751839062</v>
      </c>
      <c r="CC236" s="94">
        <f t="shared" si="46"/>
        <v>2.16</v>
      </c>
      <c r="CD236" s="94">
        <f t="shared" ca="1" si="47"/>
        <v>96.377452918801112</v>
      </c>
      <c r="CE236" s="1161">
        <f t="shared" ca="1" si="48"/>
        <v>149.09591966538531</v>
      </c>
    </row>
    <row r="237" spans="1:83" s="89" customFormat="1" x14ac:dyDescent="0.2">
      <c r="A237" s="620" t="s">
        <v>9</v>
      </c>
      <c r="B237" s="91">
        <v>42595</v>
      </c>
      <c r="C237" s="92">
        <v>0</v>
      </c>
      <c r="D237" s="94">
        <f>(Sheet1!BQ235-Sheet1!BQ234)*1.385</f>
        <v>0.62325000000000397</v>
      </c>
      <c r="E237" s="30">
        <f>(Sheet1!BR235-Sheet1!BR234)*1.385</f>
        <v>0.59554999999999958</v>
      </c>
      <c r="F237" s="30">
        <f ca="1">IF(B237=TODAY(),0,-(VLOOKUP(Sheet1!CD235,Lookup!$I$4:$J$216,2)-VLOOKUP(Sheet1!CD234,Lookup!$I$4:$J$216,2))/1000000)</f>
        <v>0.41454775419119744</v>
      </c>
      <c r="G237" s="94">
        <f ca="1">IF(B237=TODAY(),0,-$G$6*(Sheet1!CF235-Sheet1!CF234)*7.48/1000000)</f>
        <v>0.11914050315767817</v>
      </c>
      <c r="H237" s="94">
        <f ca="1">IF(B237=TODAY(),0,-$H$6*(Sheet1!CE235-Sheet1!CE234)*7.48/1000000)</f>
        <v>1.5039432351265274E-2</v>
      </c>
      <c r="I237" s="94">
        <f ca="1">IF(B237=TODAY(),0,-$I$6*(Sheet1!CG235-Sheet1!CG234)*7.48/1000000)</f>
        <v>-0.10781971200000001</v>
      </c>
      <c r="J237" s="95" t="s">
        <v>179</v>
      </c>
      <c r="K237" s="94">
        <f ca="1">IF(B237=TODAY(),0,-$K$6*(Sheet1!CH235-Sheet1!CH234)*7.48/1000000)</f>
        <v>-0.1732463297359195</v>
      </c>
      <c r="L237" s="95" t="s">
        <v>179</v>
      </c>
      <c r="M237" s="94">
        <f ca="1">IF(B237=TODAY(),0,-$M$6*(Sheet1!CI235-Sheet1!CI234)*7.48/1000000)</f>
        <v>-0.53614695115520616</v>
      </c>
      <c r="N237" s="94">
        <f ca="1">IF(B237=TODAY(),0,-$N$6*(Sheet1!CJ235-Sheet1!CJ234)*7.48/1000000)</f>
        <v>0.16754133256548429</v>
      </c>
      <c r="O237" s="94">
        <f t="shared" ca="1" si="49"/>
        <v>-0.10094397062550053</v>
      </c>
      <c r="P237" s="94">
        <f ca="1">O237+Calculation!ES237</f>
        <v>-1.2071054242320018</v>
      </c>
      <c r="Q237" s="89" t="str">
        <f>IF(Sheet1!BQ235&gt;25.75,"spill elevation","-")</f>
        <v>-</v>
      </c>
      <c r="R237" s="89" t="str">
        <f>IF(Sheet1!BQ235&gt;25.75,"spill elevation","-")</f>
        <v>-</v>
      </c>
      <c r="S237" s="89" t="str">
        <f>IF(Sheet1!BR235&gt;25.75,"spill elevation","-")</f>
        <v>-</v>
      </c>
      <c r="T237" s="93">
        <f>IF(Sheet1!DU235=1,Sheet1!AA235-(SUM(AT237:BA237)+BE237),Sheet1!AA235-SUM(AT237:BA237))</f>
        <v>26.007263999999999</v>
      </c>
      <c r="U237" s="93">
        <f>Sheet1!BV235</f>
        <v>32.9</v>
      </c>
      <c r="V237" s="93">
        <f t="shared" si="50"/>
        <v>-6.8927359999999993</v>
      </c>
      <c r="W237" s="93">
        <f>0</f>
        <v>0</v>
      </c>
      <c r="X237" s="89">
        <f>0</f>
        <v>0</v>
      </c>
      <c r="Y237" s="94">
        <f ca="1">Calculation!EJ238+Calculation!ES237+'Calculations II'!O237-'Calculations II'!W237</f>
        <v>76.997496731896533</v>
      </c>
      <c r="Z237" s="94">
        <f ca="1">Y237-Sheet1!CT236</f>
        <v>61.733496731896537</v>
      </c>
      <c r="AA237" s="94">
        <f ca="1">Y237+Calculation!DJ238+Calculation!AS238</f>
        <v>96.779024509674301</v>
      </c>
      <c r="AC237" s="94">
        <f>Sheet1!AA235+Sheet1!AB235+BC237</f>
        <v>96.199999999999989</v>
      </c>
      <c r="AD237" s="94">
        <f>Sheet1!AA235+Sheet1!BN235+'Calculations II'!BC237-Calculation!AS237-Calculation!DJ237</f>
        <v>55.644097069019857</v>
      </c>
      <c r="AE237" s="94">
        <f>Sheet1!AA235+Sheet1!AB235+'Calculations II'!BC237-Calculation!AS237-Calculation!DJ237</f>
        <v>76.044097069019841</v>
      </c>
      <c r="AF237" s="94">
        <f ca="1">Sheet1!AA235+Sheet1!BN235+P237+'Calculations II'!BC237+Calculation!AS237+Calculation!DJ237</f>
        <v>94.748797506748133</v>
      </c>
      <c r="AG237" s="94">
        <f ca="1">IF(B237=TODAY(),0,Sheet1!AA235+Sheet1!BN235+'Calculations II'!BC237+'Calculations II'!P237-Sheet1!CT235-BP237)</f>
        <v>59.268894575768002</v>
      </c>
      <c r="AH237" s="94">
        <f ca="1">IF(B237=TODAY(),0,Sheet1!AA235+Sheet1!BN235+'Calculations II'!BC237+'Calculations II'!P237-BP237)</f>
        <v>74.592894575768</v>
      </c>
      <c r="AI237" s="94">
        <f ca="1">IF(B237=TODAY(),0,BC237+Sheet1!AA235+Calculation!ES237+O237+W237+Sheet1!BN235+Calculation!AS237+Calculation!DJ237-BP237)</f>
        <v>94.748797506748133</v>
      </c>
      <c r="AJ237" s="94"/>
      <c r="AM237" s="90">
        <f t="shared" si="51"/>
        <v>42595</v>
      </c>
      <c r="AN237" s="94">
        <f>Sheet1!BU235</f>
        <v>29.6</v>
      </c>
      <c r="AO237" s="94">
        <f>Sheet1!AA235</f>
        <v>32.4</v>
      </c>
      <c r="AP237" s="94">
        <f t="shared" si="41"/>
        <v>1.2188000000000034</v>
      </c>
      <c r="AQ237" s="1283">
        <f>((Sheet1!BV235-(Sheet1!BU235-AP237))/(Sheet1!BU235-AP237))</f>
        <v>0.15921807393626763</v>
      </c>
      <c r="AR237" s="94">
        <f t="shared" si="42"/>
        <v>31.181199999999997</v>
      </c>
      <c r="AS237" s="94">
        <f t="shared" si="43"/>
        <v>28.3812</v>
      </c>
      <c r="AT237" s="89">
        <f>Sheet1!BB235</f>
        <v>2.16</v>
      </c>
      <c r="AU237" s="89">
        <f>Sheet1!AS235*GPMtoMGD</f>
        <v>4.2192E-2</v>
      </c>
      <c r="AV237" s="94">
        <f>Sheet1!AT235</f>
        <v>0</v>
      </c>
      <c r="AW237" s="89">
        <f>Sheet1!AV235*GPMtoMGD</f>
        <v>1.2430080000000001</v>
      </c>
      <c r="AX237" s="89">
        <f>Sheet1!AW235*GPMtoMGD</f>
        <v>2.9475360000000004</v>
      </c>
      <c r="AY237" s="89">
        <f>Sheet1!AX235*GPMtoMGD</f>
        <v>0</v>
      </c>
      <c r="AZ237" s="89">
        <f>Sheet1!AY235*GPMtoMGD</f>
        <v>0</v>
      </c>
      <c r="BA237" s="89">
        <f>Sheet1!AZ235*GPMtoMGD</f>
        <v>0</v>
      </c>
      <c r="BB237" s="89">
        <f>Sheet1!BP235*GPMtoMGD</f>
        <v>1.4400000000000001E-3</v>
      </c>
      <c r="BC237" s="89">
        <f>Sheet1!CS235*GPMtoMGD</f>
        <v>0</v>
      </c>
      <c r="BD237" s="89">
        <f>Sheet1!BO235*GPMtoMGD</f>
        <v>4.7563200000000005</v>
      </c>
      <c r="BE237" s="89">
        <f>Sheet1!BW235*GPMtoMGD</f>
        <v>2.377872</v>
      </c>
      <c r="BF237" s="89">
        <f>Sheet1!CN235*GPMtoMGD</f>
        <v>3.6961920000000004</v>
      </c>
      <c r="BG237" s="89">
        <f>Sheet1!CO235*GPMtoMGD</f>
        <v>1.46736</v>
      </c>
      <c r="BH237" s="89">
        <f>Sheet1!CP235*GPMtoMGD</f>
        <v>0.661968</v>
      </c>
      <c r="BI237" s="89">
        <f t="shared" si="52"/>
        <v>4.7577600000000002</v>
      </c>
      <c r="BK237" s="94">
        <f>SUM(AT237:BA237,AS237,BC237,Calculation!AQ237)</f>
        <v>78.406460424834535</v>
      </c>
      <c r="BM237" s="360">
        <f>0</f>
        <v>0</v>
      </c>
      <c r="BN237" s="360">
        <f>0</f>
        <v>0</v>
      </c>
      <c r="BP237" s="94">
        <f>SUM(BM237:BN237,W237,Sheet1!DX235)</f>
        <v>0</v>
      </c>
      <c r="BR237" s="94">
        <f>Sheet1!AA235</f>
        <v>32.4</v>
      </c>
      <c r="BS237" s="94">
        <f>Sheet1!AB235</f>
        <v>63.8</v>
      </c>
      <c r="BT237" s="94">
        <f t="shared" ca="1" si="44"/>
        <v>-1.2071054242320018</v>
      </c>
      <c r="BU237" s="94">
        <f>Sheet1!AT235</f>
        <v>0</v>
      </c>
      <c r="BV237" s="89">
        <f>Sheet1!BB235</f>
        <v>2.16</v>
      </c>
      <c r="BW237" s="94">
        <f>Calculation!ED237</f>
        <v>17.995902930980144</v>
      </c>
      <c r="BX237" s="94">
        <f>(Sheet1!CS235*1440)/1000000</f>
        <v>0</v>
      </c>
      <c r="CA237" s="94">
        <f ca="1">Sheet1!AC235-Sheet1!BK235-Sheet1!BL235-Sheet1!BM235-Sheet1!BC235-Sheet1!BD235-Sheet1!BE235-Sheet1!BF235-Sheet1!BG235-Sheet1!BH235-Sheet1!BI235+BC237+P237</f>
        <v>77.092894575768</v>
      </c>
      <c r="CB237" s="93">
        <f t="shared" si="45"/>
        <v>120.98173816577368</v>
      </c>
      <c r="CC237" s="94">
        <f t="shared" si="46"/>
        <v>2.16</v>
      </c>
      <c r="CD237" s="94">
        <f t="shared" ca="1" si="47"/>
        <v>95.088797506748136</v>
      </c>
      <c r="CE237" s="1161">
        <f t="shared" ca="1" si="48"/>
        <v>147.10236974293937</v>
      </c>
    </row>
    <row r="238" spans="1:83" s="89" customFormat="1" x14ac:dyDescent="0.2">
      <c r="A238" s="620" t="s">
        <v>3</v>
      </c>
      <c r="B238" s="91">
        <v>42596</v>
      </c>
      <c r="C238" s="92">
        <v>0</v>
      </c>
      <c r="D238" s="94">
        <f>(Sheet1!BQ236-Sheet1!BQ235)*1.385</f>
        <v>0.18004999999999863</v>
      </c>
      <c r="E238" s="30">
        <f>(Sheet1!BR236-Sheet1!BR235)*1.385</f>
        <v>0.18004999999999863</v>
      </c>
      <c r="F238" s="30">
        <f ca="1">IF(B238=TODAY(),0,-(VLOOKUP(Sheet1!CD236,Lookup!$I$4:$J$216,2)-VLOOKUP(Sheet1!CD235,Lookup!$I$4:$J$216,2))/1000000)</f>
        <v>-0.41454775419119744</v>
      </c>
      <c r="G238" s="94">
        <f ca="1">IF(B238=TODAY(),0,-$G$6*(Sheet1!CF236-Sheet1!CF235)*7.48/1000000)</f>
        <v>-1.1119780294716608</v>
      </c>
      <c r="H238" s="94">
        <f ca="1">IF(B238=TODAY(),0,-$H$6*(Sheet1!CE236-Sheet1!CE235)*7.48/1000000)</f>
        <v>1.5039432351265274E-2</v>
      </c>
      <c r="I238" s="94">
        <f ca="1">IF(B238=TODAY(),0,-$I$6*(Sheet1!CG236-Sheet1!CG235)*7.48/1000000)</f>
        <v>0</v>
      </c>
      <c r="J238" s="95" t="s">
        <v>179</v>
      </c>
      <c r="K238" s="94">
        <f ca="1">IF(B238=TODAY(),0,-$K$6*(Sheet1!CH236-Sheet1!CH235)*7.48/1000000)</f>
        <v>-6.6633203744584186E-3</v>
      </c>
      <c r="L238" s="95" t="s">
        <v>179</v>
      </c>
      <c r="M238" s="94">
        <f ca="1">IF(B238=TODAY(),0,-$M$6*(Sheet1!CI236-Sheet1!CI235)*7.48/1000000)</f>
        <v>0</v>
      </c>
      <c r="N238" s="94">
        <f ca="1">IF(B238=TODAY(),0,-$N$6*(Sheet1!CJ236-Sheet1!CJ235)*7.48/1000000)</f>
        <v>-0.14272039440763523</v>
      </c>
      <c r="O238" s="94">
        <f t="shared" ca="1" si="49"/>
        <v>-1.6608700660936866</v>
      </c>
      <c r="P238" s="94">
        <f ca="1">O238+Calculation!ES238</f>
        <v>-1.9374424467960294</v>
      </c>
      <c r="Q238" s="89" t="str">
        <f>IF(Sheet1!BQ236&gt;25.75,"spill elevation","-")</f>
        <v>-</v>
      </c>
      <c r="R238" s="89" t="str">
        <f>IF(Sheet1!BQ236&gt;25.75,"spill elevation","-")</f>
        <v>-</v>
      </c>
      <c r="S238" s="89" t="str">
        <f>IF(Sheet1!BR236&gt;25.75,"spill elevation","-")</f>
        <v>-</v>
      </c>
      <c r="T238" s="93">
        <f>IF(Sheet1!DU236=1,Sheet1!AA236-(SUM(AT238:BA238)+BE238),Sheet1!AA236-SUM(AT238:BA238))</f>
        <v>26.038</v>
      </c>
      <c r="U238" s="93">
        <f>Sheet1!BV236</f>
        <v>33.9</v>
      </c>
      <c r="V238" s="93">
        <f t="shared" si="50"/>
        <v>-7.8619999999999983</v>
      </c>
      <c r="W238" s="93">
        <f>0</f>
        <v>0</v>
      </c>
      <c r="X238" s="89">
        <f>0</f>
        <v>0</v>
      </c>
      <c r="Y238" s="94">
        <f ca="1">Calculation!EJ239+Calculation!ES238+'Calculations II'!O238-'Calculations II'!W238</f>
        <v>79.66129255604946</v>
      </c>
      <c r="Z238" s="94">
        <f ca="1">Y238-Sheet1!CT237</f>
        <v>64.703292556049462</v>
      </c>
      <c r="AA238" s="94">
        <f ca="1">Y238+Calculation!DJ239+Calculation!AS239</f>
        <v>99.793438392601288</v>
      </c>
      <c r="AC238" s="94">
        <f>Sheet1!AA236+Sheet1!AB236+BC238</f>
        <v>96.3</v>
      </c>
      <c r="AD238" s="94">
        <f>Sheet1!AA236+Sheet1!BN236+'Calculations II'!BC238-Calculation!AS238-Calculation!DJ238</f>
        <v>56.418472222222235</v>
      </c>
      <c r="AE238" s="94">
        <f>Sheet1!AA236+Sheet1!AB236+'Calculations II'!BC238-Calculation!AS238-Calculation!DJ238</f>
        <v>76.518472222222229</v>
      </c>
      <c r="AF238" s="94">
        <f ca="1">Sheet1!AA236+Sheet1!BN236+P238+'Calculations II'!BC238+Calculation!AS238+Calculation!DJ238</f>
        <v>94.044085330981744</v>
      </c>
      <c r="AG238" s="94">
        <f ca="1">IF(B238=TODAY(),0,Sheet1!AA236+Sheet1!BN236+'Calculations II'!BC238+'Calculations II'!P238-Sheet1!CT236-BP238)</f>
        <v>58.99855755320398</v>
      </c>
      <c r="AH238" s="94">
        <f ca="1">IF(B238=TODAY(),0,Sheet1!AA236+Sheet1!BN236+'Calculations II'!BC238+'Calculations II'!P238-BP238)</f>
        <v>74.262557553203976</v>
      </c>
      <c r="AI238" s="94">
        <f ca="1">IF(B238=TODAY(),0,BC238+Sheet1!AA236+Calculation!ES238+O238+W238+Sheet1!BN236+Calculation!AS238+Calculation!DJ238-BP238)</f>
        <v>94.044085330981744</v>
      </c>
      <c r="AJ238" s="94"/>
      <c r="AM238" s="90">
        <f t="shared" si="51"/>
        <v>42596</v>
      </c>
      <c r="AN238" s="94">
        <f>Sheet1!BU236</f>
        <v>29.4</v>
      </c>
      <c r="AO238" s="94">
        <f>Sheet1!AA236</f>
        <v>32.5</v>
      </c>
      <c r="AP238" s="94">
        <f t="shared" si="41"/>
        <v>0.36009999999999726</v>
      </c>
      <c r="AQ238" s="1283">
        <f>((Sheet1!BV236-(Sheet1!BU236-AP238))/(Sheet1!BU236-AP238))</f>
        <v>0.16735939173344244</v>
      </c>
      <c r="AR238" s="94">
        <f t="shared" si="42"/>
        <v>32.139900000000004</v>
      </c>
      <c r="AS238" s="94">
        <f t="shared" si="43"/>
        <v>29.039900000000003</v>
      </c>
      <c r="AT238" s="89">
        <f>Sheet1!BB236</f>
        <v>2.16</v>
      </c>
      <c r="AU238" s="89">
        <f>Sheet1!AS236*GPMtoMGD</f>
        <v>4.4208000000000004E-2</v>
      </c>
      <c r="AV238" s="94">
        <f>Sheet1!AT236</f>
        <v>0</v>
      </c>
      <c r="AW238" s="89">
        <f>Sheet1!AV236*GPMtoMGD</f>
        <v>1.1773440000000002</v>
      </c>
      <c r="AX238" s="89">
        <f>Sheet1!AW236*GPMtoMGD</f>
        <v>3.0804480000000001</v>
      </c>
      <c r="AY238" s="89">
        <f>Sheet1!AX236*GPMtoMGD</f>
        <v>0</v>
      </c>
      <c r="AZ238" s="89">
        <f>Sheet1!AY236*GPMtoMGD</f>
        <v>0</v>
      </c>
      <c r="BA238" s="89">
        <f>Sheet1!AZ236*GPMtoMGD</f>
        <v>0</v>
      </c>
      <c r="BB238" s="89">
        <f>Sheet1!BP236*GPMtoMGD</f>
        <v>1.4400000000000001E-3</v>
      </c>
      <c r="BC238" s="89">
        <f>Sheet1!CS236*GPMtoMGD</f>
        <v>0</v>
      </c>
      <c r="BD238" s="89">
        <f>Sheet1!BO236*GPMtoMGD</f>
        <v>4.0416480000000004</v>
      </c>
      <c r="BE238" s="89">
        <f>Sheet1!BW236*GPMtoMGD</f>
        <v>2.3646240000000001</v>
      </c>
      <c r="BF238" s="89">
        <f>Sheet1!CN236*GPMtoMGD</f>
        <v>3.6764640000000002</v>
      </c>
      <c r="BG238" s="89">
        <f>Sheet1!CO236*GPMtoMGD</f>
        <v>1.5000480000000003</v>
      </c>
      <c r="BH238" s="89">
        <f>Sheet1!CP236*GPMtoMGD</f>
        <v>0.6808320000000001</v>
      </c>
      <c r="BI238" s="89">
        <f t="shared" si="52"/>
        <v>4.043088</v>
      </c>
      <c r="BK238" s="94">
        <f>SUM(AT238:BA238,AS238,BC238,Calculation!AQ238)</f>
        <v>79.505372222222235</v>
      </c>
      <c r="BM238" s="360">
        <f>0</f>
        <v>0</v>
      </c>
      <c r="BN238" s="360">
        <f>0</f>
        <v>0</v>
      </c>
      <c r="BP238" s="94">
        <f>SUM(BM238:BN238,W238,Sheet1!DX236)</f>
        <v>0</v>
      </c>
      <c r="BR238" s="94">
        <f>Sheet1!AA236</f>
        <v>32.5</v>
      </c>
      <c r="BS238" s="94">
        <f>Sheet1!AB236</f>
        <v>63.8</v>
      </c>
      <c r="BT238" s="94">
        <f t="shared" ca="1" si="44"/>
        <v>-1.9374424467960294</v>
      </c>
      <c r="BU238" s="94">
        <f>Sheet1!AT236</f>
        <v>0</v>
      </c>
      <c r="BV238" s="89">
        <f>Sheet1!BB236</f>
        <v>2.16</v>
      </c>
      <c r="BW238" s="94">
        <f>Calculation!ED238</f>
        <v>17.621527777777779</v>
      </c>
      <c r="BX238" s="94">
        <f>(Sheet1!CS236*1440)/1000000</f>
        <v>0</v>
      </c>
      <c r="CA238" s="94">
        <f ca="1">Sheet1!AC236-Sheet1!BK236-Sheet1!BL236-Sheet1!BM236-Sheet1!BC236-Sheet1!BD236-Sheet1!BE236-Sheet1!BF236-Sheet1!BG236-Sheet1!BH236-Sheet1!BI236+BC238+P238</f>
        <v>76.862557553203985</v>
      </c>
      <c r="CB238" s="93">
        <f t="shared" si="45"/>
        <v>121.71559652777776</v>
      </c>
      <c r="CC238" s="94">
        <f t="shared" si="46"/>
        <v>2.16</v>
      </c>
      <c r="CD238" s="94">
        <f t="shared" ca="1" si="47"/>
        <v>94.48408533098177</v>
      </c>
      <c r="CE238" s="1161">
        <f t="shared" ca="1" si="48"/>
        <v>146.16688000702879</v>
      </c>
    </row>
    <row r="239" spans="1:83" s="89" customFormat="1" x14ac:dyDescent="0.2">
      <c r="A239" s="620" t="s">
        <v>4</v>
      </c>
      <c r="B239" s="91">
        <v>42597</v>
      </c>
      <c r="C239" s="92">
        <v>0</v>
      </c>
      <c r="D239" s="94">
        <f>(Sheet1!BQ237-Sheet1!BQ236)*1.385</f>
        <v>0.91410000000000025</v>
      </c>
      <c r="E239" s="30">
        <f>(Sheet1!BR237-Sheet1!BR236)*1.385</f>
        <v>0.90025000000000299</v>
      </c>
      <c r="F239" s="30">
        <f ca="1">IF(B239=TODAY(),0,-(VLOOKUP(Sheet1!CD237,Lookup!$I$4:$J$216,2)-VLOOKUP(Sheet1!CD236,Lookup!$I$4:$J$216,2))/1000000)</f>
        <v>0.10363693854779936</v>
      </c>
      <c r="G239" s="94">
        <f ca="1">IF(B239=TODAY(),0,-$G$6*(Sheet1!CF237-Sheet1!CF236)*7.48/1000000)</f>
        <v>0.67512951789350772</v>
      </c>
      <c r="H239" s="94">
        <f ca="1">IF(B239=TODAY(),0,-$H$6*(Sheet1!CE237-Sheet1!CE236)*7.48/1000000)</f>
        <v>3.0078864702530014E-2</v>
      </c>
      <c r="I239" s="94">
        <f ca="1">IF(B239=TODAY(),0,-$I$6*(Sheet1!CG237-Sheet1!CG236)*7.48/1000000)</f>
        <v>-1.7969952000000015E-2</v>
      </c>
      <c r="J239" s="95" t="s">
        <v>179</v>
      </c>
      <c r="K239" s="94">
        <f ca="1">IF(B239=TODAY(),0,-$K$6*(Sheet1!CH237-Sheet1!CH236)*7.48/1000000)</f>
        <v>-2.6653281497833796E-2</v>
      </c>
      <c r="L239" s="95" t="s">
        <v>179</v>
      </c>
      <c r="M239" s="94">
        <f ca="1">IF(B239=TODAY(),0,-$M$6*(Sheet1!CI237-Sheet1!CI236)*7.48/1000000)</f>
        <v>-7.1966033712107941E-2</v>
      </c>
      <c r="N239" s="94">
        <f ca="1">IF(B239=TODAY(),0,-$N$6*(Sheet1!CJ237-Sheet1!CJ236)*7.48/1000000)</f>
        <v>0.1178994562497851</v>
      </c>
      <c r="O239" s="94">
        <f t="shared" ca="1" si="49"/>
        <v>0.81015551018368037</v>
      </c>
      <c r="P239" s="94">
        <f ca="1">O239+Calculation!ES239</f>
        <v>-1.126209781607755</v>
      </c>
      <c r="Q239" s="89" t="str">
        <f>IF(Sheet1!BQ237&gt;25.75,"spill elevation","-")</f>
        <v>-</v>
      </c>
      <c r="R239" s="89" t="str">
        <f>IF(Sheet1!BQ237&gt;25.75,"spill elevation","-")</f>
        <v>-</v>
      </c>
      <c r="S239" s="89" t="str">
        <f>IF(Sheet1!BR237&gt;25.75,"spill elevation","-")</f>
        <v>-</v>
      </c>
      <c r="T239" s="93">
        <f>IF(Sheet1!DU237=1,Sheet1!AA237-(SUM(AT239:BA239)+BE239),Sheet1!AA237-SUM(AT239:BA239))</f>
        <v>25.766928</v>
      </c>
      <c r="U239" s="93">
        <f>Sheet1!BV237</f>
        <v>32.1</v>
      </c>
      <c r="V239" s="93">
        <f t="shared" si="50"/>
        <v>-6.3330720000000014</v>
      </c>
      <c r="W239" s="93">
        <f>0</f>
        <v>0</v>
      </c>
      <c r="X239" s="89">
        <f>0</f>
        <v>0</v>
      </c>
      <c r="Y239" s="94">
        <f ca="1">Calculation!EJ240+Calculation!ES239+'Calculations II'!O239-'Calculations II'!W239</f>
        <v>80.784263200809335</v>
      </c>
      <c r="Z239" s="94">
        <f ca="1">Y239-Sheet1!CT238</f>
        <v>66.388263200809334</v>
      </c>
      <c r="AA239" s="94">
        <f ca="1">Y239+Calculation!DJ240+Calculation!AS240</f>
        <v>100.58666826410047</v>
      </c>
      <c r="AC239" s="94">
        <f>Sheet1!AA237+Sheet1!AB237+BC239</f>
        <v>97.5</v>
      </c>
      <c r="AD239" s="94">
        <f>Sheet1!AA237+Sheet1!BN237+'Calculations II'!BC239-Calculation!AS239-Calculation!DJ239</f>
        <v>56.967854163448166</v>
      </c>
      <c r="AE239" s="94">
        <f>Sheet1!AA237+Sheet1!AB237+'Calculations II'!BC239-Calculation!AS239-Calculation!DJ239</f>
        <v>77.367854163448172</v>
      </c>
      <c r="AF239" s="94">
        <f ca="1">Sheet1!AA237+Sheet1!BN237+P239+'Calculations II'!BC239+Calculation!AS239+Calculation!DJ239</f>
        <v>96.105936054944067</v>
      </c>
      <c r="AG239" s="94">
        <f ca="1">IF(B239=TODAY(),0,Sheet1!AA237+Sheet1!BN237+'Calculations II'!BC239+'Calculations II'!P239-Sheet1!CT237-BP239)</f>
        <v>61.01579021839224</v>
      </c>
      <c r="AH239" s="94">
        <f ca="1">IF(B239=TODAY(),0,Sheet1!AA237+Sheet1!BN237+'Calculations II'!BC239+'Calculations II'!P239-BP239)</f>
        <v>75.973790218392239</v>
      </c>
      <c r="AI239" s="94">
        <f ca="1">IF(B239=TODAY(),0,BC239+Sheet1!AA237+Calculation!ES239+O239+W239+Sheet1!BN237+Calculation!AS239+Calculation!DJ239-BP239)</f>
        <v>96.105936054944081</v>
      </c>
      <c r="AJ239" s="94"/>
      <c r="AM239" s="90">
        <f t="shared" si="51"/>
        <v>42597</v>
      </c>
      <c r="AN239" s="94">
        <f>Sheet1!BU237</f>
        <v>29.2</v>
      </c>
      <c r="AO239" s="94">
        <f>Sheet1!AA237</f>
        <v>32.4</v>
      </c>
      <c r="AP239" s="94">
        <f t="shared" si="41"/>
        <v>1.8143500000000032</v>
      </c>
      <c r="AQ239" s="1283">
        <f>((Sheet1!BV237-(Sheet1!BU237-AP239))/(Sheet1!BU237-AP239))</f>
        <v>0.17214672647901391</v>
      </c>
      <c r="AR239" s="94">
        <f t="shared" si="42"/>
        <v>30.585649999999994</v>
      </c>
      <c r="AS239" s="94">
        <f t="shared" si="43"/>
        <v>27.385649999999995</v>
      </c>
      <c r="AT239" s="89">
        <f>Sheet1!BB237</f>
        <v>2.16</v>
      </c>
      <c r="AU239" s="89">
        <f>Sheet1!AS237*GPMtoMGD</f>
        <v>4.2768E-2</v>
      </c>
      <c r="AV239" s="94">
        <f>Sheet1!AT237</f>
        <v>0</v>
      </c>
      <c r="AW239" s="89">
        <f>Sheet1!AV237*GPMtoMGD</f>
        <v>1.3291200000000001</v>
      </c>
      <c r="AX239" s="89">
        <f>Sheet1!AW237*GPMtoMGD</f>
        <v>3.1011839999999999</v>
      </c>
      <c r="AY239" s="89">
        <f>Sheet1!AX237*GPMtoMGD</f>
        <v>0</v>
      </c>
      <c r="AZ239" s="89">
        <f>Sheet1!AY237*GPMtoMGD</f>
        <v>0</v>
      </c>
      <c r="BA239" s="89">
        <f>Sheet1!AZ237*GPMtoMGD</f>
        <v>0</v>
      </c>
      <c r="BB239" s="89">
        <f>Sheet1!BP237*GPMtoMGD</f>
        <v>0</v>
      </c>
      <c r="BC239" s="89">
        <f>Sheet1!CS237*GPMtoMGD</f>
        <v>0</v>
      </c>
      <c r="BD239" s="89">
        <f>Sheet1!BO237*GPMtoMGD</f>
        <v>4.2252479999999997</v>
      </c>
      <c r="BE239" s="89">
        <f>Sheet1!BW237*GPMtoMGD</f>
        <v>2.2734719999999999</v>
      </c>
      <c r="BF239" s="89">
        <f>Sheet1!CN237*GPMtoMGD</f>
        <v>3.7552320000000003</v>
      </c>
      <c r="BG239" s="89">
        <f>Sheet1!CO237*GPMtoMGD</f>
        <v>1.5495840000000001</v>
      </c>
      <c r="BH239" s="89">
        <f>Sheet1!CP237*GPMtoMGD</f>
        <v>0.77817599999999998</v>
      </c>
      <c r="BI239" s="89">
        <f t="shared" si="52"/>
        <v>4.2252479999999997</v>
      </c>
      <c r="BK239" s="94">
        <f>SUM(AT239:BA239,AS239,BC239,Calculation!AQ239)</f>
        <v>78.97422949266182</v>
      </c>
      <c r="BM239" s="360">
        <f>0</f>
        <v>0</v>
      </c>
      <c r="BN239" s="360">
        <f>0</f>
        <v>0</v>
      </c>
      <c r="BP239" s="94">
        <f>SUM(BM239:BN239,W239,Sheet1!DX237)</f>
        <v>0</v>
      </c>
      <c r="BR239" s="94">
        <f>Sheet1!AA237</f>
        <v>32.4</v>
      </c>
      <c r="BS239" s="94">
        <f>Sheet1!AB237</f>
        <v>65.099999999999994</v>
      </c>
      <c r="BT239" s="94">
        <f t="shared" ca="1" si="44"/>
        <v>-1.126209781607755</v>
      </c>
      <c r="BU239" s="94">
        <f>Sheet1!AT237</f>
        <v>0</v>
      </c>
      <c r="BV239" s="89">
        <f>Sheet1!BB237</f>
        <v>2.16</v>
      </c>
      <c r="BW239" s="94">
        <f>Calculation!ED239</f>
        <v>17.972145836551828</v>
      </c>
      <c r="BX239" s="94">
        <f>(Sheet1!CS237*1440)/1000000</f>
        <v>0</v>
      </c>
      <c r="CA239" s="94">
        <f ca="1">Sheet1!AC237-Sheet1!BK237-Sheet1!BL237-Sheet1!BM237-Sheet1!BC237-Sheet1!BD237-Sheet1!BE237-Sheet1!BF237-Sheet1!BG237-Sheet1!BH237-Sheet1!BI237+BC239+P239</f>
        <v>78.50379021839224</v>
      </c>
      <c r="CB239" s="93">
        <f t="shared" si="45"/>
        <v>123.02959039085431</v>
      </c>
      <c r="CC239" s="94">
        <f t="shared" si="46"/>
        <v>2.16</v>
      </c>
      <c r="CD239" s="94">
        <f t="shared" ca="1" si="47"/>
        <v>96.475936054944071</v>
      </c>
      <c r="CE239" s="1161">
        <f t="shared" ca="1" si="48"/>
        <v>149.24827307699846</v>
      </c>
    </row>
    <row r="240" spans="1:83" s="89" customFormat="1" x14ac:dyDescent="0.2">
      <c r="A240" s="620" t="s">
        <v>5</v>
      </c>
      <c r="B240" s="91">
        <v>42598</v>
      </c>
      <c r="C240" s="92">
        <v>0</v>
      </c>
      <c r="D240" s="94">
        <f>(Sheet1!BQ238-Sheet1!BQ237)*1.385</f>
        <v>2.7976999999999994</v>
      </c>
      <c r="E240" s="30">
        <f>(Sheet1!BR238-Sheet1!BR237)*1.385</f>
        <v>2.8530999999999982</v>
      </c>
      <c r="F240" s="30">
        <f ca="1">IF(B240=TODAY(),0,-(VLOOKUP(Sheet1!CD238,Lookup!$I$4:$J$216,2)-VLOOKUP(Sheet1!CD237,Lookup!$I$4:$J$216,2))/1000000)</f>
        <v>-0.31091081564340556</v>
      </c>
      <c r="G240" s="94">
        <f ca="1">IF(B240=TODAY(),0,-$G$6*(Sheet1!CF238-Sheet1!CF237)*7.48/1000000)</f>
        <v>-0.27799450736791476</v>
      </c>
      <c r="H240" s="94">
        <f ca="1">IF(B240=TODAY(),0,-$H$6*(Sheet1!CE238-Sheet1!CE237)*7.48/1000000)</f>
        <v>-4.5118297053795289E-2</v>
      </c>
      <c r="I240" s="94">
        <f ca="1">IF(B240=TODAY(),0,-$I$6*(Sheet1!CG238-Sheet1!CG237)*7.48/1000000)</f>
        <v>6.2894832000000263E-3</v>
      </c>
      <c r="J240" s="95" t="s">
        <v>179</v>
      </c>
      <c r="K240" s="94">
        <f ca="1">IF(B240=TODAY(),0,-$K$6*(Sheet1!CH238-Sheet1!CH237)*7.48/1000000)</f>
        <v>8.6623164867960269E-3</v>
      </c>
      <c r="L240" s="95" t="s">
        <v>179</v>
      </c>
      <c r="M240" s="94">
        <f ca="1">IF(B240=TODAY(),0,-$M$6*(Sheet1!CI238-Sheet1!CI237)*7.48/1000000)</f>
        <v>1.7991508428026663E-2</v>
      </c>
      <c r="N240" s="94">
        <f ca="1">IF(B240=TODAY(),0,-$N$6*(Sheet1!CJ238-Sheet1!CJ237)*7.48/1000000)</f>
        <v>-0.28544078881526935</v>
      </c>
      <c r="O240" s="94">
        <f t="shared" ca="1" si="49"/>
        <v>-0.88652110076556234</v>
      </c>
      <c r="P240" s="94">
        <f ca="1">O240+Calculation!ES240</f>
        <v>-6.4224522956631178</v>
      </c>
      <c r="Q240" s="89" t="str">
        <f>IF(Sheet1!BQ238&gt;25.75,"spill elevation","-")</f>
        <v>-</v>
      </c>
      <c r="R240" s="89" t="str">
        <f>IF(Sheet1!BQ238&gt;25.75,"spill elevation","-")</f>
        <v>-</v>
      </c>
      <c r="S240" s="89" t="str">
        <f>IF(Sheet1!BR238&gt;25.75,"spill elevation","-")</f>
        <v>-</v>
      </c>
      <c r="T240" s="93">
        <f>IF(Sheet1!DU238=1,Sheet1!AA238-(SUM(AT240:BA240)+BE240),Sheet1!AA238-SUM(AT240:BA240))</f>
        <v>25.483024</v>
      </c>
      <c r="U240" s="93">
        <f>Sheet1!BV238</f>
        <v>27.5</v>
      </c>
      <c r="V240" s="93">
        <f t="shared" si="50"/>
        <v>-2.0169759999999997</v>
      </c>
      <c r="W240" s="93">
        <f>0</f>
        <v>0</v>
      </c>
      <c r="X240" s="89">
        <f>0</f>
        <v>0</v>
      </c>
      <c r="Y240" s="94">
        <f ca="1">Calculation!EJ241+Calculation!ES240+'Calculations II'!O240-'Calculations II'!W240</f>
        <v>70.930595486714509</v>
      </c>
      <c r="Z240" s="94">
        <f ca="1">Y240-Sheet1!CT239</f>
        <v>56.748595486714507</v>
      </c>
      <c r="AA240" s="94">
        <f ca="1">Y240+Calculation!DJ241+Calculation!AS241</f>
        <v>91.101929322434174</v>
      </c>
      <c r="AC240" s="94">
        <f>Sheet1!AA238+Sheet1!AB238+BC240</f>
        <v>99.300000000000011</v>
      </c>
      <c r="AD240" s="94">
        <f>Sheet1!AA238+Sheet1!BN238+'Calculations II'!BC240-Calculation!AS240-Calculation!DJ240</f>
        <v>59.297594936708855</v>
      </c>
      <c r="AE240" s="94">
        <f>Sheet1!AA238+Sheet1!AB238+'Calculations II'!BC240-Calculation!AS240-Calculation!DJ240</f>
        <v>79.497594936708879</v>
      </c>
      <c r="AF240" s="94">
        <f ca="1">Sheet1!AA238+Sheet1!BN238+P240+'Calculations II'!BC240+Calculation!AS240+Calculation!DJ240</f>
        <v>92.479952767628021</v>
      </c>
      <c r="AG240" s="94">
        <f ca="1">IF(B240=TODAY(),0,Sheet1!AA238+Sheet1!BN238+'Calculations II'!BC240+'Calculations II'!P240-Sheet1!CT238-BP240)</f>
        <v>58.281547704336873</v>
      </c>
      <c r="AH240" s="94">
        <f ca="1">IF(B240=TODAY(),0,Sheet1!AA238+Sheet1!BN238+'Calculations II'!BC240+'Calculations II'!P240-BP240)</f>
        <v>72.677547704336874</v>
      </c>
      <c r="AI240" s="94">
        <f ca="1">IF(B240=TODAY(),0,BC240+Sheet1!AA238+Calculation!ES240+O240+W240+Sheet1!BN238+Calculation!AS240+Calculation!DJ240-BP240)</f>
        <v>92.479952767628021</v>
      </c>
      <c r="AJ240" s="94"/>
      <c r="AM240" s="90">
        <f t="shared" si="51"/>
        <v>42598</v>
      </c>
      <c r="AN240" s="94">
        <f>Sheet1!BU238</f>
        <v>28.8</v>
      </c>
      <c r="AO240" s="94">
        <f>Sheet1!AA238</f>
        <v>32.4</v>
      </c>
      <c r="AP240" s="94">
        <f t="shared" si="41"/>
        <v>5.6507999999999976</v>
      </c>
      <c r="AQ240" s="1283">
        <f>((Sheet1!BV238-(Sheet1!BU238-AP240))/(Sheet1!BU238-AP240))</f>
        <v>0.18794601973286312</v>
      </c>
      <c r="AR240" s="94">
        <f t="shared" si="42"/>
        <v>26.749200000000002</v>
      </c>
      <c r="AS240" s="94">
        <f t="shared" si="43"/>
        <v>23.149200000000004</v>
      </c>
      <c r="AT240" s="89">
        <f>Sheet1!BB238</f>
        <v>2.16</v>
      </c>
      <c r="AU240" s="89">
        <f>Sheet1!AS238*GPMtoMGD</f>
        <v>4.3487999999999999E-2</v>
      </c>
      <c r="AV240" s="94">
        <f>Sheet1!AT238</f>
        <v>0.62</v>
      </c>
      <c r="AW240" s="89">
        <f>Sheet1!AV238*GPMtoMGD</f>
        <v>1.3242240000000001</v>
      </c>
      <c r="AX240" s="89">
        <f>Sheet1!AW238*GPMtoMGD</f>
        <v>2.7692640000000002</v>
      </c>
      <c r="AY240" s="89">
        <f>Sheet1!AX238*GPMtoMGD</f>
        <v>0</v>
      </c>
      <c r="AZ240" s="89">
        <f>Sheet1!AY238*GPMtoMGD</f>
        <v>0</v>
      </c>
      <c r="BA240" s="89">
        <f>Sheet1!AZ238*GPMtoMGD</f>
        <v>0</v>
      </c>
      <c r="BB240" s="89">
        <f>Sheet1!BP238*GPMtoMGD</f>
        <v>1.5696000000000002E-2</v>
      </c>
      <c r="BC240" s="89">
        <f>Sheet1!CS238*GPMtoMGD</f>
        <v>0</v>
      </c>
      <c r="BD240" s="89">
        <f>Sheet1!BO238*GPMtoMGD</f>
        <v>3.767328</v>
      </c>
      <c r="BE240" s="89">
        <f>Sheet1!BW238*GPMtoMGD</f>
        <v>2.1395520000000001</v>
      </c>
      <c r="BF240" s="89">
        <f>Sheet1!CN238*GPMtoMGD</f>
        <v>3.5110079999999999</v>
      </c>
      <c r="BG240" s="89">
        <f>Sheet1!CO238*GPMtoMGD</f>
        <v>1.4385600000000001</v>
      </c>
      <c r="BH240" s="89">
        <f>Sheet1!CP238*GPMtoMGD</f>
        <v>0.70804800000000001</v>
      </c>
      <c r="BI240" s="89">
        <f t="shared" si="52"/>
        <v>3.7830240000000002</v>
      </c>
      <c r="BK240" s="94">
        <f>SUM(AT240:BA240,AS240,BC240,Calculation!AQ240)</f>
        <v>77.14619408318265</v>
      </c>
      <c r="BM240" s="360">
        <f>0</f>
        <v>0</v>
      </c>
      <c r="BN240" s="360">
        <f>0</f>
        <v>0</v>
      </c>
      <c r="BP240" s="94">
        <f>SUM(BM240:BN240,W240,Sheet1!DX238)</f>
        <v>0</v>
      </c>
      <c r="BR240" s="94">
        <f>Sheet1!AA238</f>
        <v>32.4</v>
      </c>
      <c r="BS240" s="94">
        <f>Sheet1!AB238</f>
        <v>66.900000000000006</v>
      </c>
      <c r="BT240" s="94">
        <f t="shared" ca="1" si="44"/>
        <v>-6.4224522956631178</v>
      </c>
      <c r="BU240" s="94">
        <f>Sheet1!AT238</f>
        <v>0.62</v>
      </c>
      <c r="BV240" s="89">
        <f>Sheet1!BB238</f>
        <v>2.16</v>
      </c>
      <c r="BW240" s="94">
        <f>Calculation!ED240</f>
        <v>17.642405063291143</v>
      </c>
      <c r="BX240" s="94">
        <f>(Sheet1!CS238*1440)/1000000</f>
        <v>0</v>
      </c>
      <c r="CA240" s="94">
        <f ca="1">Sheet1!AC238-Sheet1!BK238-Sheet1!BL238-Sheet1!BM238-Sheet1!BC238-Sheet1!BD238-Sheet1!BE238-Sheet1!BF238-Sheet1!BG238-Sheet1!BH238-Sheet1!BI238+BC240+P240</f>
        <v>75.377547704336905</v>
      </c>
      <c r="CB240" s="93">
        <f t="shared" si="45"/>
        <v>126.32429936708863</v>
      </c>
      <c r="CC240" s="94">
        <f t="shared" si="46"/>
        <v>2.7800000000000002</v>
      </c>
      <c r="CD240" s="94">
        <f t="shared" ca="1" si="47"/>
        <v>93.019952767628041</v>
      </c>
      <c r="CE240" s="1161">
        <f t="shared" ca="1" si="48"/>
        <v>143.90186693152057</v>
      </c>
    </row>
    <row r="241" spans="1:83" s="89" customFormat="1" x14ac:dyDescent="0.2">
      <c r="A241" s="620" t="s">
        <v>6</v>
      </c>
      <c r="B241" s="91">
        <v>42599</v>
      </c>
      <c r="C241" s="92">
        <v>0</v>
      </c>
      <c r="D241" s="94">
        <f>(Sheet1!BQ239-Sheet1!BQ238)*1.385</f>
        <v>1.3988499999999973</v>
      </c>
      <c r="E241" s="30">
        <f>(Sheet1!BR239-Sheet1!BR238)*1.385</f>
        <v>1.3988500000000021</v>
      </c>
      <c r="F241" s="30">
        <f ca="1">IF(B241=TODAY(),0,-(VLOOKUP(Sheet1!CD239,Lookup!$I$4:$J$216,2)-VLOOKUP(Sheet1!CD238,Lookup!$I$4:$J$216,2))/1000000)</f>
        <v>0</v>
      </c>
      <c r="G241" s="94">
        <f ca="1">IF(B241=TODAY(),0,-$G$6*(Sheet1!CF239-Sheet1!CF238)*7.48/1000000)</f>
        <v>-4.5670526210443194</v>
      </c>
      <c r="H241" s="94">
        <f ca="1">IF(B241=TODAY(),0,-$H$6*(Sheet1!CE239-Sheet1!CE238)*7.48/1000000)</f>
        <v>6.0157729405060027E-2</v>
      </c>
      <c r="I241" s="94">
        <f ca="1">IF(B241=TODAY(),0,-$I$6*(Sheet1!CG239-Sheet1!CG238)*7.48/1000000)</f>
        <v>-1.5274459199999995E-2</v>
      </c>
      <c r="J241" s="95" t="s">
        <v>179</v>
      </c>
      <c r="K241" s="94">
        <f ca="1">IF(B241=TODAY(),0,-$K$6*(Sheet1!CH239-Sheet1!CH238)*7.48/1000000)</f>
        <v>-2.8652277610171282E-2</v>
      </c>
      <c r="L241" s="95" t="s">
        <v>179</v>
      </c>
      <c r="M241" s="94">
        <f ca="1">IF(B241=TODAY(),0,-$M$6*(Sheet1!CI239-Sheet1!CI238)*7.48/1000000)</f>
        <v>-7.1966033712107941E-2</v>
      </c>
      <c r="N241" s="94">
        <f ca="1">IF(B241=TODAY(),0,-$N$6*(Sheet1!CJ239-Sheet1!CJ238)*7.48/1000000)</f>
        <v>-0.34749313420989419</v>
      </c>
      <c r="O241" s="94">
        <f t="shared" ca="1" si="49"/>
        <v>-4.9702807963714326</v>
      </c>
      <c r="P241" s="94">
        <f ca="1">O241+Calculation!ES241</f>
        <v>-7.8787174347900919</v>
      </c>
      <c r="Q241" s="89" t="str">
        <f>IF(Sheet1!BQ239&gt;25.75,"spill elevation","-")</f>
        <v>-</v>
      </c>
      <c r="R241" s="89" t="str">
        <f>IF(Sheet1!BQ239&gt;25.75,"spill elevation","-")</f>
        <v>-</v>
      </c>
      <c r="S241" s="89" t="str">
        <f>IF(Sheet1!BR239&gt;25.75,"spill elevation","-")</f>
        <v>-</v>
      </c>
      <c r="T241" s="93">
        <f>IF(Sheet1!DU239=1,Sheet1!AA239-(SUM(AT241:BA241)+BE241),Sheet1!AA239-SUM(AT241:BA241))</f>
        <v>25.050688000000001</v>
      </c>
      <c r="U241" s="93">
        <f>Sheet1!BV239</f>
        <v>30.1</v>
      </c>
      <c r="V241" s="93">
        <f t="shared" si="50"/>
        <v>-5.0493120000000005</v>
      </c>
      <c r="W241" s="93">
        <f>0</f>
        <v>0</v>
      </c>
      <c r="X241" s="89">
        <f>0</f>
        <v>0</v>
      </c>
      <c r="Y241" s="94">
        <f ca="1">Calculation!EJ242+Calculation!ES241+'Calculations II'!O241-'Calculations II'!W241</f>
        <v>76.229938412882703</v>
      </c>
      <c r="Z241" s="94">
        <f ca="1">Y241-Sheet1!CT240</f>
        <v>61.522938412882702</v>
      </c>
      <c r="AA241" s="94">
        <f ca="1">Y241+Calculation!DJ242+Calculation!AS242</f>
        <v>96.979057701074524</v>
      </c>
      <c r="AC241" s="94">
        <f>Sheet1!AA239+Sheet1!AB239+BC241</f>
        <v>99.259999999999991</v>
      </c>
      <c r="AD241" s="94">
        <f>Sheet1!AA239+Sheet1!BN239+'Calculations II'!BC241-Calculation!AS241-Calculation!DJ241</f>
        <v>58.588666164280326</v>
      </c>
      <c r="AE241" s="94">
        <f>Sheet1!AA239+Sheet1!AB239+'Calculations II'!BC241-Calculation!AS241-Calculation!DJ241</f>
        <v>79.088666164280326</v>
      </c>
      <c r="AF241" s="94">
        <f ca="1">Sheet1!AA239+Sheet1!BN239+P241+'Calculations II'!BC241+Calculation!AS241+Calculation!DJ241</f>
        <v>91.052616400929566</v>
      </c>
      <c r="AG241" s="94">
        <f ca="1">IF(B241=TODAY(),0,Sheet1!AA239+Sheet1!BN239+'Calculations II'!BC241+'Calculations II'!P241-Sheet1!CT239-BP241)</f>
        <v>56.699282565209899</v>
      </c>
      <c r="AH241" s="94">
        <f ca="1">IF(B241=TODAY(),0,Sheet1!AA239+Sheet1!BN239+'Calculations II'!BC241+'Calculations II'!P241-BP241)</f>
        <v>70.881282565209901</v>
      </c>
      <c r="AI241" s="94">
        <f ca="1">IF(B241=TODAY(),0,BC241+Sheet1!AA239+Calculation!ES241+O241+W241+Sheet1!BN239+Calculation!AS241+Calculation!DJ241-BP241)</f>
        <v>91.052616400929566</v>
      </c>
      <c r="AJ241" s="94"/>
      <c r="AM241" s="90">
        <f t="shared" si="51"/>
        <v>42599</v>
      </c>
      <c r="AN241" s="94">
        <f>Sheet1!BU239</f>
        <v>28.3</v>
      </c>
      <c r="AO241" s="94">
        <f>Sheet1!AA239</f>
        <v>32.46</v>
      </c>
      <c r="AP241" s="94">
        <f t="shared" si="41"/>
        <v>2.7976999999999994</v>
      </c>
      <c r="AQ241" s="1283">
        <f>((Sheet1!BV239-(Sheet1!BU239-AP241))/(Sheet1!BU239-AP241))</f>
        <v>0.18028569972120159</v>
      </c>
      <c r="AR241" s="94">
        <f t="shared" si="42"/>
        <v>29.662300000000002</v>
      </c>
      <c r="AS241" s="94">
        <f t="shared" si="43"/>
        <v>25.502300000000002</v>
      </c>
      <c r="AT241" s="89">
        <f>Sheet1!BB239</f>
        <v>2.16</v>
      </c>
      <c r="AU241" s="89">
        <f>Sheet1!AS239*GPMtoMGD</f>
        <v>3.9600000000000003E-2</v>
      </c>
      <c r="AV241" s="94">
        <f>Sheet1!AT239</f>
        <v>1.07</v>
      </c>
      <c r="AW241" s="89">
        <f>Sheet1!AV239*GPMtoMGD</f>
        <v>1.248192</v>
      </c>
      <c r="AX241" s="89">
        <f>Sheet1!AW239*GPMtoMGD</f>
        <v>2.8915200000000003</v>
      </c>
      <c r="AY241" s="89">
        <f>Sheet1!AX239*GPMtoMGD</f>
        <v>0</v>
      </c>
      <c r="AZ241" s="89">
        <f>Sheet1!AY239*GPMtoMGD</f>
        <v>0</v>
      </c>
      <c r="BA241" s="89">
        <f>Sheet1!AZ239*GPMtoMGD</f>
        <v>0</v>
      </c>
      <c r="BB241" s="89">
        <f>Sheet1!BP239*GPMtoMGD</f>
        <v>0</v>
      </c>
      <c r="BC241" s="89">
        <f>Sheet1!CS239*GPMtoMGD</f>
        <v>0</v>
      </c>
      <c r="BD241" s="89">
        <f>Sheet1!BO239*GPMtoMGD</f>
        <v>4.1479200000000001</v>
      </c>
      <c r="BE241" s="89">
        <f>Sheet1!BW239*GPMtoMGD</f>
        <v>2.2629600000000001</v>
      </c>
      <c r="BF241" s="89">
        <f>Sheet1!CN239*GPMtoMGD</f>
        <v>3.6737280000000001</v>
      </c>
      <c r="BG241" s="89">
        <f>Sheet1!CO239*GPMtoMGD</f>
        <v>1.5654239999999999</v>
      </c>
      <c r="BH241" s="89">
        <f>Sheet1!CP239*GPMtoMGD</f>
        <v>0.73094400000000004</v>
      </c>
      <c r="BI241" s="89">
        <f t="shared" si="52"/>
        <v>4.1479200000000001</v>
      </c>
      <c r="BK241" s="94">
        <f>SUM(AT241:BA241,AS241,BC241,Calculation!AQ241)</f>
        <v>79.525628578749064</v>
      </c>
      <c r="BM241" s="360">
        <f>0</f>
        <v>0</v>
      </c>
      <c r="BN241" s="360">
        <f>0</f>
        <v>0</v>
      </c>
      <c r="BP241" s="94">
        <f>SUM(BM241:BN241,W241,Sheet1!DX239)</f>
        <v>0</v>
      </c>
      <c r="BR241" s="94">
        <f>Sheet1!AA239</f>
        <v>32.46</v>
      </c>
      <c r="BS241" s="94">
        <f>Sheet1!AB239</f>
        <v>66.8</v>
      </c>
      <c r="BT241" s="94">
        <f t="shared" ca="1" si="44"/>
        <v>-7.8787174347900919</v>
      </c>
      <c r="BU241" s="94">
        <f>Sheet1!AT239</f>
        <v>1.07</v>
      </c>
      <c r="BV241" s="89">
        <f>Sheet1!BB239</f>
        <v>2.16</v>
      </c>
      <c r="BW241" s="94">
        <f>Calculation!ED241</f>
        <v>18.011333835719668</v>
      </c>
      <c r="BX241" s="94">
        <f>(Sheet1!CS239*1440)/1000000</f>
        <v>0</v>
      </c>
      <c r="CA241" s="94">
        <f ca="1">Sheet1!AC239-Sheet1!BK239-Sheet1!BL239-Sheet1!BM239-Sheet1!BC239-Sheet1!BD239-Sheet1!BE239-Sheet1!BF239-Sheet1!BG239-Sheet1!BH239-Sheet1!BI239+BC241+P241</f>
        <v>73.491282565209886</v>
      </c>
      <c r="CB241" s="93">
        <f t="shared" si="45"/>
        <v>125.69168655614165</v>
      </c>
      <c r="CC241" s="94">
        <f t="shared" si="46"/>
        <v>3.2300000000000004</v>
      </c>
      <c r="CD241" s="94">
        <f t="shared" ca="1" si="47"/>
        <v>91.502616400929554</v>
      </c>
      <c r="CE241" s="1161">
        <f t="shared" ca="1" si="48"/>
        <v>141.55454757223802</v>
      </c>
    </row>
    <row r="242" spans="1:83" s="89" customFormat="1" x14ac:dyDescent="0.2">
      <c r="A242" s="620" t="s">
        <v>7</v>
      </c>
      <c r="B242" s="91">
        <v>42600</v>
      </c>
      <c r="C242" s="92">
        <v>0</v>
      </c>
      <c r="D242" s="94">
        <f>(Sheet1!BQ240-Sheet1!BQ239)*1.385</f>
        <v>1.4681000000000031</v>
      </c>
      <c r="E242" s="30">
        <f>(Sheet1!BR240-Sheet1!BR239)*1.385</f>
        <v>1.4126999999999994</v>
      </c>
      <c r="F242" s="30">
        <f ca="1">IF(B242=TODAY(),0,-(VLOOKUP(Sheet1!CD240,Lookup!$I$4:$J$216,2)-VLOOKUP(Sheet1!CD239,Lookup!$I$4:$J$216,2))/1000000)</f>
        <v>0.41454775419120493</v>
      </c>
      <c r="G242" s="94">
        <f ca="1">IF(B242=TODAY(),0,-$G$6*(Sheet1!CF240-Sheet1!CF239)*7.48/1000000)</f>
        <v>4.1699176105187261</v>
      </c>
      <c r="H242" s="94">
        <f ca="1">IF(B242=TODAY(),0,-$H$6*(Sheet1!CE240-Sheet1!CE239)*7.48/1000000)</f>
        <v>0</v>
      </c>
      <c r="I242" s="94">
        <f ca="1">IF(B242=TODAY(),0,-$I$6*(Sheet1!CG240-Sheet1!CG239)*7.48/1000000)</f>
        <v>-8.9849759999998096E-4</v>
      </c>
      <c r="J242" s="95" t="s">
        <v>179</v>
      </c>
      <c r="K242" s="94">
        <f ca="1">IF(B242=TODAY(),0,-$K$6*(Sheet1!CH240-Sheet1!CH239)*7.48/1000000)</f>
        <v>0</v>
      </c>
      <c r="L242" s="95" t="s">
        <v>179</v>
      </c>
      <c r="M242" s="94">
        <f ca="1">IF(B242=TODAY(),0,-$M$6*(Sheet1!CI240-Sheet1!CI239)*7.48/1000000)</f>
        <v>0</v>
      </c>
      <c r="N242" s="94">
        <f ca="1">IF(B242=TODAY(),0,-$N$6*(Sheet1!CJ240-Sheet1!CJ239)*7.48/1000000)</f>
        <v>0.53985540493322859</v>
      </c>
      <c r="O242" s="94">
        <f t="shared" ca="1" si="49"/>
        <v>5.1234222720431601</v>
      </c>
      <c r="P242" s="94">
        <f ca="1">O242+Calculation!ES242</f>
        <v>2.2136140438007925</v>
      </c>
      <c r="Q242" s="89" t="str">
        <f>IF(Sheet1!BQ240&gt;25.75,"spill elevation","-")</f>
        <v>-</v>
      </c>
      <c r="R242" s="89" t="str">
        <f>IF(Sheet1!BQ240&gt;25.75,"spill elevation","-")</f>
        <v>-</v>
      </c>
      <c r="S242" s="89" t="str">
        <f>IF(Sheet1!BR240&gt;25.75,"spill elevation","-")</f>
        <v>-</v>
      </c>
      <c r="T242" s="93">
        <f>IF(Sheet1!DU240=1,Sheet1!AA240-(SUM(AT242:BA242)+BE242),Sheet1!AA240-SUM(AT242:BA242))</f>
        <v>28.099359999999997</v>
      </c>
      <c r="U242" s="93">
        <f>Sheet1!BV240</f>
        <v>30.6</v>
      </c>
      <c r="V242" s="93">
        <f t="shared" si="50"/>
        <v>-2.5006400000000042</v>
      </c>
      <c r="W242" s="93">
        <f>0</f>
        <v>0</v>
      </c>
      <c r="X242" s="89">
        <f>0</f>
        <v>0</v>
      </c>
      <c r="Y242" s="94">
        <f ca="1">Calculation!EJ243+Calculation!ES242+'Calculations II'!O242-'Calculations II'!W242</f>
        <v>83.472671730455673</v>
      </c>
      <c r="Z242" s="94">
        <f ca="1">Y242-Sheet1!CT241</f>
        <v>66.923671730455681</v>
      </c>
      <c r="AA242" s="94">
        <f ca="1">Y242+Calculation!DJ243+Calculation!AS243</f>
        <v>105.49836339463255</v>
      </c>
      <c r="AC242" s="94">
        <f>Sheet1!AA240+Sheet1!AB240+BC242</f>
        <v>99.25</v>
      </c>
      <c r="AD242" s="94">
        <f>Sheet1!AA240+Sheet1!BN240+'Calculations II'!BC242-Calculation!AS242-Calculation!DJ242</f>
        <v>57.39088071180818</v>
      </c>
      <c r="AE242" s="94">
        <f>Sheet1!AA240+Sheet1!AB240+'Calculations II'!BC242-Calculation!AS242-Calculation!DJ242</f>
        <v>78.500880711808179</v>
      </c>
      <c r="AF242" s="94">
        <f ca="1">Sheet1!AA240+Sheet1!BN240+P242+'Calculations II'!BC242+Calculation!AS242+Calculation!DJ242</f>
        <v>101.10273333199261</v>
      </c>
      <c r="AG242" s="94">
        <f ca="1">IF(B242=TODAY(),0,Sheet1!AA240+Sheet1!BN240+'Calculations II'!BC242+'Calculations II'!P242-Sheet1!CT240-BP242)</f>
        <v>65.646614043800781</v>
      </c>
      <c r="AH242" s="94">
        <f ca="1">IF(B242=TODAY(),0,Sheet1!AA240+Sheet1!BN240+'Calculations II'!BC242+'Calculations II'!P242-BP242)</f>
        <v>80.353614043800789</v>
      </c>
      <c r="AI242" s="94">
        <f ca="1">IF(B242=TODAY(),0,BC242+Sheet1!AA240+Calculation!ES242+O242+W242+Sheet1!BN240+Calculation!AS242+Calculation!DJ242-BP242)</f>
        <v>101.10273333199261</v>
      </c>
      <c r="AJ242" s="94"/>
      <c r="AM242" s="90">
        <f t="shared" si="51"/>
        <v>42600</v>
      </c>
      <c r="AN242" s="94">
        <f>Sheet1!BU240</f>
        <v>28.6</v>
      </c>
      <c r="AO242" s="94">
        <f>Sheet1!AA240</f>
        <v>32.44</v>
      </c>
      <c r="AP242" s="94">
        <f t="shared" si="41"/>
        <v>2.8808000000000025</v>
      </c>
      <c r="AQ242" s="1283">
        <f>((Sheet1!BV240-(Sheet1!BU240-AP242))/(Sheet1!BU240-AP242))</f>
        <v>0.18977262123238672</v>
      </c>
      <c r="AR242" s="94">
        <f t="shared" si="42"/>
        <v>29.559199999999997</v>
      </c>
      <c r="AS242" s="94">
        <f t="shared" si="43"/>
        <v>25.719200000000001</v>
      </c>
      <c r="AT242" s="89">
        <f>Sheet1!BB240</f>
        <v>2.16</v>
      </c>
      <c r="AU242" s="89">
        <f>Sheet1!AS240*GPMtoMGD</f>
        <v>4.3776000000000002E-2</v>
      </c>
      <c r="AV242" s="94">
        <f>Sheet1!AT240</f>
        <v>0.48</v>
      </c>
      <c r="AW242" s="89">
        <f>Sheet1!AV240*GPMtoMGD</f>
        <v>1.336176</v>
      </c>
      <c r="AX242" s="89">
        <f>Sheet1!AW240*GPMtoMGD</f>
        <v>0.32068800000000003</v>
      </c>
      <c r="AY242" s="89">
        <f>Sheet1!AX240*GPMtoMGD</f>
        <v>0</v>
      </c>
      <c r="AZ242" s="89">
        <f>Sheet1!AY240*GPMtoMGD</f>
        <v>0</v>
      </c>
      <c r="BA242" s="89">
        <f>Sheet1!AZ240*GPMtoMGD</f>
        <v>0</v>
      </c>
      <c r="BB242" s="89">
        <f>Sheet1!BP240*GPMtoMGD</f>
        <v>0</v>
      </c>
      <c r="BC242" s="89">
        <f>Sheet1!CS240*GPMtoMGD</f>
        <v>0</v>
      </c>
      <c r="BD242" s="89">
        <f>Sheet1!BO240*GPMtoMGD</f>
        <v>4.0842720000000003</v>
      </c>
      <c r="BE242" s="89">
        <f>Sheet1!BW240*GPMtoMGD</f>
        <v>2.3345280000000002</v>
      </c>
      <c r="BF242" s="89">
        <f>Sheet1!CN240*GPMtoMGD</f>
        <v>2.7623519999999999</v>
      </c>
      <c r="BG242" s="89">
        <f>Sheet1!CO240*GPMtoMGD</f>
        <v>0.74563199999999996</v>
      </c>
      <c r="BH242" s="89">
        <f>Sheet1!CP240*GPMtoMGD</f>
        <v>0.42624000000000001</v>
      </c>
      <c r="BI242" s="89">
        <f t="shared" si="52"/>
        <v>4.0842720000000003</v>
      </c>
      <c r="BK242" s="94">
        <f>SUM(AT242:BA242,AS242,BC242,Calculation!AQ242)</f>
        <v>76.104433575629628</v>
      </c>
      <c r="BM242" s="360">
        <f>0</f>
        <v>0</v>
      </c>
      <c r="BN242" s="360">
        <f>0</f>
        <v>0</v>
      </c>
      <c r="BP242" s="94">
        <f>SUM(BM242:BN242,W242,Sheet1!DX240)</f>
        <v>0</v>
      </c>
      <c r="BR242" s="94">
        <f>Sheet1!AA240</f>
        <v>32.44</v>
      </c>
      <c r="BS242" s="94">
        <f>Sheet1!AB240</f>
        <v>66.81</v>
      </c>
      <c r="BT242" s="94">
        <f t="shared" ca="1" si="44"/>
        <v>2.2136140438007925</v>
      </c>
      <c r="BU242" s="94">
        <f>Sheet1!AT240</f>
        <v>0.48</v>
      </c>
      <c r="BV242" s="89">
        <f>Sheet1!BB240</f>
        <v>2.16</v>
      </c>
      <c r="BW242" s="94">
        <f>Calculation!ED242</f>
        <v>18.589119288191828</v>
      </c>
      <c r="BX242" s="94">
        <f>(Sheet1!CS240*1440)/1000000</f>
        <v>0</v>
      </c>
      <c r="CA242" s="94">
        <f ca="1">Sheet1!AC240-Sheet1!BK240-Sheet1!BL240-Sheet1!BM240-Sheet1!BC240-Sheet1!BD240-Sheet1!BE240-Sheet1!BF240-Sheet1!BG240-Sheet1!BH240-Sheet1!BI240+BC242+P242</f>
        <v>83.0136140438008</v>
      </c>
      <c r="CB242" s="93">
        <f t="shared" si="45"/>
        <v>124.78238246116724</v>
      </c>
      <c r="CC242" s="94">
        <f t="shared" si="46"/>
        <v>2.64</v>
      </c>
      <c r="CD242" s="94">
        <f t="shared" ca="1" si="47"/>
        <v>101.60273333199262</v>
      </c>
      <c r="CE242" s="1161">
        <f t="shared" ca="1" si="48"/>
        <v>157.17942846459258</v>
      </c>
    </row>
    <row r="243" spans="1:83" s="89" customFormat="1" x14ac:dyDescent="0.2">
      <c r="A243" s="620" t="s">
        <v>8</v>
      </c>
      <c r="B243" s="91">
        <v>42601</v>
      </c>
      <c r="C243" s="92">
        <v>0</v>
      </c>
      <c r="D243" s="94">
        <f>(Sheet1!BQ241-Sheet1!BQ240)*1.385</f>
        <v>-1.7174000000000027</v>
      </c>
      <c r="E243" s="30">
        <f>(Sheet1!BR241-Sheet1!BR240)*1.385</f>
        <v>-1.7035500000000006</v>
      </c>
      <c r="F243" s="30">
        <f ca="1">IF(B243=TODAY(),0,-(VLOOKUP(Sheet1!CD241,Lookup!$I$4:$J$216,2)-VLOOKUP(Sheet1!CD240,Lookup!$I$4:$J$216,2))/1000000)</f>
        <v>-0.10363693854779936</v>
      </c>
      <c r="G243" s="94">
        <f ca="1">IF(B243=TODAY(),0,-$G$6*(Sheet1!CF241-Sheet1!CF240)*7.48/1000000)</f>
        <v>0.67512951789350772</v>
      </c>
      <c r="H243" s="94">
        <f ca="1">IF(B243=TODAY(),0,-$H$6*(Sheet1!CE241-Sheet1!CE240)*7.48/1000000)</f>
        <v>1.5039432351265274E-2</v>
      </c>
      <c r="I243" s="94">
        <f ca="1">IF(B243=TODAY(),0,-$I$6*(Sheet1!CG241-Sheet1!CG240)*7.48/1000000)</f>
        <v>9.8834735999999476E-3</v>
      </c>
      <c r="J243" s="95" t="s">
        <v>179</v>
      </c>
      <c r="K243" s="94">
        <f ca="1">IF(B243=TODAY(),0,-$K$6*(Sheet1!CH241-Sheet1!CH240)*7.48/1000000)</f>
        <v>1.9989961123375255E-2</v>
      </c>
      <c r="L243" s="95" t="s">
        <v>179</v>
      </c>
      <c r="M243" s="94">
        <f ca="1">IF(B243=TODAY(),0,-$M$6*(Sheet1!CI241-Sheet1!CI240)*7.48/1000000)</f>
        <v>5.3974525284081275E-2</v>
      </c>
      <c r="N243" s="94">
        <f ca="1">IF(B243=TODAY(),0,-$N$6*(Sheet1!CJ241-Sheet1!CJ240)*7.48/1000000)</f>
        <v>-0.1054889871708606</v>
      </c>
      <c r="O243" s="94">
        <f t="shared" ca="1" si="49"/>
        <v>0.56489098453356956</v>
      </c>
      <c r="P243" s="94">
        <f ca="1">O243+Calculation!ES243</f>
        <v>4.1673281704839047</v>
      </c>
      <c r="Q243" s="89" t="str">
        <f>IF(Sheet1!BQ241&gt;25.75,"spill elevation","-")</f>
        <v>-</v>
      </c>
      <c r="R243" s="89" t="str">
        <f>IF(Sheet1!BQ241&gt;25.75,"spill elevation","-")</f>
        <v>-</v>
      </c>
      <c r="S243" s="89" t="str">
        <f>IF(Sheet1!BR241&gt;25.75,"spill elevation","-")</f>
        <v>-</v>
      </c>
      <c r="T243" s="93">
        <f>IF(Sheet1!DU241=1,Sheet1!AA241-(SUM(AT243:BA243)+BE243),Sheet1!AA241-SUM(AT243:BA243))</f>
        <v>25.900783999999998</v>
      </c>
      <c r="U243" s="93">
        <f>Sheet1!BV241</f>
        <v>38.1</v>
      </c>
      <c r="V243" s="93">
        <f t="shared" si="50"/>
        <v>-12.199216000000003</v>
      </c>
      <c r="W243" s="93">
        <f>0</f>
        <v>0</v>
      </c>
      <c r="X243" s="89">
        <f>0</f>
        <v>0</v>
      </c>
      <c r="Y243" s="94">
        <f ca="1">Calculation!EJ244+Calculation!ES243+'Calculations II'!O243-'Calculations II'!W243</f>
        <v>84.675711584526198</v>
      </c>
      <c r="Z243" s="94">
        <f ca="1">Y243-Sheet1!CT242</f>
        <v>67.704711584526194</v>
      </c>
      <c r="AA243" s="94">
        <f ca="1">Y243+Calculation!DJ244+Calculation!AS244</f>
        <v>106.18932758212054</v>
      </c>
      <c r="AC243" s="94">
        <f>Sheet1!AA241+Sheet1!AB241+BC243</f>
        <v>99.63</v>
      </c>
      <c r="AD243" s="94">
        <f>Sheet1!AA241+Sheet1!BN241+'Calculations II'!BC243-Calculation!AS243-Calculation!DJ243</f>
        <v>55.37430833582313</v>
      </c>
      <c r="AE243" s="94">
        <f>Sheet1!AA241+Sheet1!AB241+'Calculations II'!BC243-Calculation!AS243-Calculation!DJ243</f>
        <v>77.60430833582312</v>
      </c>
      <c r="AF243" s="94">
        <f ca="1">Sheet1!AA241+Sheet1!BN241+P243+'Calculations II'!BC243+Calculation!AS243+Calculation!DJ243</f>
        <v>103.59301983466078</v>
      </c>
      <c r="AG243" s="94">
        <f ca="1">IF(B243=TODAY(),0,Sheet1!AA241+Sheet1!BN241+'Calculations II'!BC243+'Calculations II'!P243-Sheet1!CT241-BP243)</f>
        <v>65.018328170483898</v>
      </c>
      <c r="AH243" s="94">
        <f ca="1">IF(B243=TODAY(),0,Sheet1!AA241+Sheet1!BN241+'Calculations II'!BC243+'Calculations II'!P243-BP243)</f>
        <v>81.567328170483904</v>
      </c>
      <c r="AI243" s="94">
        <f ca="1">IF(B243=TODAY(),0,BC243+Sheet1!AA241+Calculation!ES243+O243+W243+Sheet1!BN241+Calculation!AS243+Calculation!DJ243-BP243)</f>
        <v>103.59301983466078</v>
      </c>
      <c r="AJ243" s="94"/>
      <c r="AM243" s="90">
        <f t="shared" si="51"/>
        <v>42601</v>
      </c>
      <c r="AN243" s="94">
        <f>Sheet1!BU241</f>
        <v>29</v>
      </c>
      <c r="AO243" s="94">
        <f>Sheet1!AA241</f>
        <v>32.4</v>
      </c>
      <c r="AP243" s="94">
        <f t="shared" si="41"/>
        <v>-3.420950000000003</v>
      </c>
      <c r="AQ243" s="1283">
        <f>((Sheet1!BV241-(Sheet1!BU241-AP243))/(Sheet1!BU241-AP243))</f>
        <v>0.17516605774969568</v>
      </c>
      <c r="AR243" s="94">
        <f t="shared" si="42"/>
        <v>35.820950000000003</v>
      </c>
      <c r="AS243" s="94">
        <f t="shared" si="43"/>
        <v>32.420950000000005</v>
      </c>
      <c r="AT243" s="89">
        <f>Sheet1!BB241</f>
        <v>2.16</v>
      </c>
      <c r="AU243" s="89">
        <f>Sheet1!AS241*GPMtoMGD</f>
        <v>4.8096E-2</v>
      </c>
      <c r="AV243" s="94">
        <f>Sheet1!AT241</f>
        <v>0.01</v>
      </c>
      <c r="AW243" s="89">
        <f>Sheet1!AV241*GPMtoMGD</f>
        <v>1.4302080000000001</v>
      </c>
      <c r="AX243" s="89">
        <f>Sheet1!AW241*GPMtoMGD</f>
        <v>2.8509120000000001</v>
      </c>
      <c r="AY243" s="89">
        <f>Sheet1!AX241*GPMtoMGD</f>
        <v>0</v>
      </c>
      <c r="AZ243" s="89">
        <f>Sheet1!AY241*GPMtoMGD</f>
        <v>0</v>
      </c>
      <c r="BA243" s="89">
        <f>Sheet1!AZ241*GPMtoMGD</f>
        <v>0</v>
      </c>
      <c r="BB243" s="89">
        <f>Sheet1!BP241*GPMtoMGD</f>
        <v>1.4400000000000001E-3</v>
      </c>
      <c r="BC243" s="89">
        <f>Sheet1!CS241*GPMtoMGD</f>
        <v>0</v>
      </c>
      <c r="BD243" s="89">
        <f>Sheet1!BO241*GPMtoMGD</f>
        <v>4.3339679999999996</v>
      </c>
      <c r="BE243" s="89">
        <f>Sheet1!BW241*GPMtoMGD</f>
        <v>2.4717600000000002</v>
      </c>
      <c r="BF243" s="89">
        <f>Sheet1!CN241*GPMtoMGD</f>
        <v>4.1466240000000001</v>
      </c>
      <c r="BG243" s="89">
        <f>Sheet1!CO241*GPMtoMGD</f>
        <v>1.60128</v>
      </c>
      <c r="BH243" s="89">
        <f>Sheet1!CP241*GPMtoMGD</f>
        <v>0.79257600000000006</v>
      </c>
      <c r="BI243" s="89">
        <f t="shared" si="52"/>
        <v>4.3354079999999993</v>
      </c>
      <c r="BK243" s="94">
        <f>SUM(AT243:BA243,AS243,BC243,Calculation!AQ243)</f>
        <v>84.115116702121313</v>
      </c>
      <c r="BM243" s="360">
        <f>0</f>
        <v>0</v>
      </c>
      <c r="BN243" s="360">
        <f>0</f>
        <v>0</v>
      </c>
      <c r="BP243" s="94">
        <f>SUM(BM243:BN243,W243,Sheet1!DX241)</f>
        <v>0</v>
      </c>
      <c r="BR243" s="94">
        <f>Sheet1!AA241</f>
        <v>32.4</v>
      </c>
      <c r="BS243" s="94">
        <f>Sheet1!AB241</f>
        <v>67.23</v>
      </c>
      <c r="BT243" s="94">
        <f t="shared" ca="1" si="44"/>
        <v>4.1673281704839047</v>
      </c>
      <c r="BU243" s="94">
        <f>Sheet1!AT241</f>
        <v>0.01</v>
      </c>
      <c r="BV243" s="89">
        <f>Sheet1!BB241</f>
        <v>2.16</v>
      </c>
      <c r="BW243" s="94">
        <f>Calculation!ED243</f>
        <v>19.865691664176875</v>
      </c>
      <c r="BX243" s="94">
        <f>(Sheet1!CS241*1440)/1000000</f>
        <v>0</v>
      </c>
      <c r="CA243" s="94">
        <f ca="1">Sheet1!AC241-Sheet1!BK241-Sheet1!BL241-Sheet1!BM241-Sheet1!BC241-Sheet1!BD241-Sheet1!BE241-Sheet1!BF241-Sheet1!BG241-Sheet1!BH241-Sheet1!BI241+BC243+P243</f>
        <v>84.017328170483893</v>
      </c>
      <c r="CB243" s="93">
        <f t="shared" si="45"/>
        <v>123.39538499551836</v>
      </c>
      <c r="CC243" s="94">
        <f t="shared" si="46"/>
        <v>2.17</v>
      </c>
      <c r="CD243" s="94">
        <f t="shared" ca="1" si="47"/>
        <v>103.88301983466077</v>
      </c>
      <c r="CE243" s="1161">
        <f t="shared" ca="1" si="48"/>
        <v>160.7070316842202</v>
      </c>
    </row>
    <row r="244" spans="1:83" s="89" customFormat="1" x14ac:dyDescent="0.2">
      <c r="A244" s="620" t="s">
        <v>9</v>
      </c>
      <c r="B244" s="91">
        <v>42602</v>
      </c>
      <c r="C244" s="92">
        <v>0</v>
      </c>
      <c r="D244" s="94">
        <f>(Sheet1!BQ242-Sheet1!BQ241)*1.385</f>
        <v>-1.800499999999996</v>
      </c>
      <c r="E244" s="30">
        <f>(Sheet1!BR242-Sheet1!BR241)*1.385</f>
        <v>-1.8005000000000011</v>
      </c>
      <c r="F244" s="30">
        <f ca="1">IF(B244=TODAY(),0,-(VLOOKUP(Sheet1!CD242,Lookup!$I$4:$J$216,2)-VLOOKUP(Sheet1!CD241,Lookup!$I$4:$J$216,2))/1000000)</f>
        <v>0.10363693854779936</v>
      </c>
      <c r="G244" s="94">
        <f ca="1">IF(B244=TODAY(),0,-$G$6*(Sheet1!CF242-Sheet1!CF241)*7.48/1000000)</f>
        <v>-0.51627551368326974</v>
      </c>
      <c r="H244" s="94">
        <f ca="1">IF(B244=TODAY(),0,-$H$6*(Sheet1!CE242-Sheet1!CE241)*7.48/1000000)</f>
        <v>-3.0078864702530014E-2</v>
      </c>
      <c r="I244" s="94">
        <f ca="1">IF(B244=TODAY(),0,-$I$6*(Sheet1!CG242-Sheet1!CG241)*7.48/1000000)</f>
        <v>-1.3477463999999953E-2</v>
      </c>
      <c r="J244" s="95" t="s">
        <v>179</v>
      </c>
      <c r="K244" s="94">
        <f ca="1">IF(B244=TODAY(),0,-$K$6*(Sheet1!CH242-Sheet1!CH241)*7.48/1000000)</f>
        <v>-1.9989961123375255E-2</v>
      </c>
      <c r="L244" s="95" t="s">
        <v>179</v>
      </c>
      <c r="M244" s="94">
        <f ca="1">IF(B244=TODAY(),0,-$M$6*(Sheet1!CI242-Sheet1!CI241)*7.48/1000000)</f>
        <v>-5.3974525284081275E-2</v>
      </c>
      <c r="N244" s="94">
        <f ca="1">IF(B244=TODAY(),0,-$N$6*(Sheet1!CJ242-Sheet1!CJ241)*7.48/1000000)</f>
        <v>0.37231407236774317</v>
      </c>
      <c r="O244" s="94">
        <f t="shared" ca="1" si="49"/>
        <v>-0.15784531787771366</v>
      </c>
      <c r="P244" s="94">
        <f ca="1">O244+Calculation!ES244</f>
        <v>3.4424256501579769</v>
      </c>
      <c r="Q244" s="89" t="str">
        <f>IF(Sheet1!BQ242&gt;25.75,"spill elevation","-")</f>
        <v>-</v>
      </c>
      <c r="R244" s="89" t="str">
        <f>IF(Sheet1!BQ242&gt;25.75,"spill elevation","-")</f>
        <v>-</v>
      </c>
      <c r="S244" s="89" t="str">
        <f>IF(Sheet1!BR242&gt;25.75,"spill elevation","-")</f>
        <v>-</v>
      </c>
      <c r="T244" s="93">
        <f>IF(Sheet1!DU242=1,Sheet1!AA242-(SUM(AT244:BA244)+BE244),Sheet1!AA242-SUM(AT244:BA244))</f>
        <v>25.671104</v>
      </c>
      <c r="U244" s="93">
        <f>Sheet1!BV242</f>
        <v>36.5</v>
      </c>
      <c r="V244" s="93">
        <f t="shared" si="50"/>
        <v>-10.828896</v>
      </c>
      <c r="W244" s="93">
        <f>0</f>
        <v>0</v>
      </c>
      <c r="X244" s="89">
        <f>0</f>
        <v>0</v>
      </c>
      <c r="Y244" s="94">
        <f ca="1">Calculation!EJ245+Calculation!ES244+'Calculations II'!O244-'Calculations II'!W244</f>
        <v>82.867428615644954</v>
      </c>
      <c r="Z244" s="94">
        <f ca="1">Y244-Sheet1!CT243</f>
        <v>66.594428615644958</v>
      </c>
      <c r="AA244" s="94">
        <f ca="1">Y244+Calculation!DJ245+Calculation!AS245</f>
        <v>103.96275864120503</v>
      </c>
      <c r="AC244" s="94">
        <f>Sheet1!AA242+Sheet1!AB242+BC244</f>
        <v>99.36</v>
      </c>
      <c r="AD244" s="94">
        <f>Sheet1!AA242+Sheet1!BN242+'Calculations II'!BC244-Calculation!AS244-Calculation!DJ244</f>
        <v>56.086384002405651</v>
      </c>
      <c r="AE244" s="94">
        <f>Sheet1!AA242+Sheet1!AB242+'Calculations II'!BC244-Calculation!AS244-Calculation!DJ244</f>
        <v>77.846384002405657</v>
      </c>
      <c r="AF244" s="94">
        <f ca="1">Sheet1!AA242+Sheet1!BN242+P244+'Calculations II'!BC244+Calculation!AS244+Calculation!DJ244</f>
        <v>102.55604164775231</v>
      </c>
      <c r="AG244" s="94">
        <f ca="1">IF(B244=TODAY(),0,Sheet1!AA242+Sheet1!BN242+'Calculations II'!BC244+'Calculations II'!P244-Sheet1!CT242-BP244)</f>
        <v>64.071425650157963</v>
      </c>
      <c r="AH244" s="94">
        <f ca="1">IF(B244=TODAY(),0,Sheet1!AA242+Sheet1!BN242+'Calculations II'!BC244+'Calculations II'!P244-BP244)</f>
        <v>81.042425650157966</v>
      </c>
      <c r="AI244" s="94">
        <f ca="1">IF(B244=TODAY(),0,BC244+Sheet1!AA242+Calculation!ES244+O244+W244+Sheet1!BN242+Calculation!AS244+Calculation!DJ244-BP244)</f>
        <v>102.55604164775232</v>
      </c>
      <c r="AJ244" s="94"/>
      <c r="AM244" s="90">
        <f t="shared" si="51"/>
        <v>42602</v>
      </c>
      <c r="AN244" s="94">
        <f>Sheet1!BU242</f>
        <v>28.5</v>
      </c>
      <c r="AO244" s="94">
        <f>Sheet1!AA242</f>
        <v>32.5</v>
      </c>
      <c r="AP244" s="94">
        <f t="shared" si="41"/>
        <v>-3.6009999999999973</v>
      </c>
      <c r="AQ244" s="1283">
        <f>((Sheet1!BV242-(Sheet1!BU242-AP244))/(Sheet1!BU242-AP244))</f>
        <v>0.13703622940095328</v>
      </c>
      <c r="AR244" s="94">
        <f t="shared" si="42"/>
        <v>36.100999999999999</v>
      </c>
      <c r="AS244" s="94">
        <f t="shared" si="43"/>
        <v>32.100999999999999</v>
      </c>
      <c r="AT244" s="89">
        <f>Sheet1!BB242</f>
        <v>1.72</v>
      </c>
      <c r="AU244" s="89">
        <f>Sheet1!AS242*GPMtoMGD</f>
        <v>4.6224000000000008E-2</v>
      </c>
      <c r="AV244" s="94">
        <f>Sheet1!AT242</f>
        <v>0.01</v>
      </c>
      <c r="AW244" s="89">
        <f>Sheet1!AV242*GPMtoMGD</f>
        <v>1.6441920000000001</v>
      </c>
      <c r="AX244" s="89">
        <f>Sheet1!AW242*GPMtoMGD</f>
        <v>3.4084800000000004</v>
      </c>
      <c r="AY244" s="89">
        <f>Sheet1!AX242*GPMtoMGD</f>
        <v>0</v>
      </c>
      <c r="AZ244" s="89">
        <f>Sheet1!AY242*GPMtoMGD</f>
        <v>0</v>
      </c>
      <c r="BA244" s="89">
        <f>Sheet1!AZ242*GPMtoMGD</f>
        <v>0</v>
      </c>
      <c r="BB244" s="89">
        <f>Sheet1!BP242*GPMtoMGD</f>
        <v>1.4400000000000001E-3</v>
      </c>
      <c r="BC244" s="89">
        <f>Sheet1!CS242*GPMtoMGD</f>
        <v>0</v>
      </c>
      <c r="BD244" s="89">
        <f>Sheet1!BO242*GPMtoMGD</f>
        <v>4.3171200000000001</v>
      </c>
      <c r="BE244" s="89">
        <f>Sheet1!BW242*GPMtoMGD</f>
        <v>2.4528960000000004</v>
      </c>
      <c r="BF244" s="89">
        <f>Sheet1!CN242*GPMtoMGD</f>
        <v>4.0393439999999998</v>
      </c>
      <c r="BG244" s="89">
        <f>Sheet1!CO242*GPMtoMGD</f>
        <v>1.5327360000000003</v>
      </c>
      <c r="BH244" s="89">
        <f>Sheet1!CP242*GPMtoMGD</f>
        <v>0.71784000000000003</v>
      </c>
      <c r="BI244" s="89">
        <f t="shared" si="52"/>
        <v>4.3185599999999997</v>
      </c>
      <c r="BK244" s="94">
        <f>SUM(AT244:BA244,AS244,BC244,Calculation!AQ244)</f>
        <v>84.26722873192</v>
      </c>
      <c r="BM244" s="360">
        <f>0</f>
        <v>0</v>
      </c>
      <c r="BN244" s="360">
        <f>0</f>
        <v>0</v>
      </c>
      <c r="BP244" s="94">
        <f>SUM(BM244:BN244,W244,Sheet1!DX242)</f>
        <v>0</v>
      </c>
      <c r="BR244" s="94">
        <f>Sheet1!AA242</f>
        <v>32.5</v>
      </c>
      <c r="BS244" s="94">
        <f>Sheet1!AB242</f>
        <v>66.86</v>
      </c>
      <c r="BT244" s="94">
        <f t="shared" ca="1" si="44"/>
        <v>3.4424256501579769</v>
      </c>
      <c r="BU244" s="94">
        <f>Sheet1!AT242</f>
        <v>0.01</v>
      </c>
      <c r="BV244" s="89">
        <f>Sheet1!BB242</f>
        <v>1.72</v>
      </c>
      <c r="BW244" s="94">
        <f>Calculation!ED244</f>
        <v>19.793615997594348</v>
      </c>
      <c r="BX244" s="94">
        <f>(Sheet1!CS242*1440)/1000000</f>
        <v>0</v>
      </c>
      <c r="CA244" s="94">
        <f ca="1">Sheet1!AC242-Sheet1!BK242-Sheet1!BL242-Sheet1!BM242-Sheet1!BC242-Sheet1!BD242-Sheet1!BE242-Sheet1!BF242-Sheet1!BG242-Sheet1!BH242-Sheet1!BI242+BC244+P244</f>
        <v>83.112425650157974</v>
      </c>
      <c r="CB244" s="93">
        <f t="shared" si="45"/>
        <v>123.08919605172154</v>
      </c>
      <c r="CC244" s="94">
        <f t="shared" si="46"/>
        <v>1.73</v>
      </c>
      <c r="CD244" s="94">
        <f t="shared" ca="1" si="47"/>
        <v>102.90604164775232</v>
      </c>
      <c r="CE244" s="1161">
        <f t="shared" ca="1" si="48"/>
        <v>159.19564642907284</v>
      </c>
    </row>
    <row r="245" spans="1:83" s="89" customFormat="1" x14ac:dyDescent="0.2">
      <c r="A245" s="620" t="s">
        <v>3</v>
      </c>
      <c r="B245" s="91">
        <v>42603</v>
      </c>
      <c r="C245" s="92">
        <v>0</v>
      </c>
      <c r="D245" s="94">
        <f>(Sheet1!BQ243-Sheet1!BQ242)*1.385</f>
        <v>2.4929999999999959</v>
      </c>
      <c r="E245" s="30">
        <f>(Sheet1!BR243-Sheet1!BR242)*1.385</f>
        <v>2.4930000000000012</v>
      </c>
      <c r="F245" s="30">
        <f ca="1">IF(B245=TODAY(),0,-(VLOOKUP(Sheet1!CD243,Lookup!$I$4:$J$216,2)-VLOOKUP(Sheet1!CD242,Lookup!$I$4:$J$216,2))/1000000)</f>
        <v>-0.31091081564339806</v>
      </c>
      <c r="G245" s="94">
        <f ca="1">IF(B245=TODAY(),0,-$G$6*(Sheet1!CF243-Sheet1!CF242)*7.48/1000000)</f>
        <v>-0.59570251578838951</v>
      </c>
      <c r="H245" s="94">
        <f ca="1">IF(B245=TODAY(),0,-$H$6*(Sheet1!CE243-Sheet1!CE242)*7.48/1000000)</f>
        <v>-4.5118297053795289E-2</v>
      </c>
      <c r="I245" s="94">
        <f ca="1">IF(B245=TODAY(),0,-$I$6*(Sheet1!CG243-Sheet1!CG242)*7.48/1000000)</f>
        <v>3.593990399999996E-2</v>
      </c>
      <c r="J245" s="95" t="s">
        <v>179</v>
      </c>
      <c r="K245" s="94">
        <f ca="1">IF(B245=TODAY(),0,-$K$6*(Sheet1!CH243-Sheet1!CH242)*7.48/1000000)</f>
        <v>4.6643242621209044E-2</v>
      </c>
      <c r="L245" s="95" t="s">
        <v>179</v>
      </c>
      <c r="M245" s="94">
        <f ca="1">IF(B245=TODAY(),0,-$M$6*(Sheet1!CI243-Sheet1!CI242)*7.48/1000000)</f>
        <v>0.23388960956435173</v>
      </c>
      <c r="N245" s="94">
        <f ca="1">IF(B245=TODAY(),0,-$N$6*(Sheet1!CJ243-Sheet1!CJ242)*7.48/1000000)</f>
        <v>-0.24820938157849581</v>
      </c>
      <c r="O245" s="94">
        <f t="shared" ca="1" si="49"/>
        <v>-0.88346825387851813</v>
      </c>
      <c r="P245" s="94">
        <f ca="1">O245+Calculation!ES245</f>
        <v>-5.8690355931196017</v>
      </c>
      <c r="Q245" s="89" t="str">
        <f>IF(Sheet1!BQ243&gt;25.75,"spill elevation","-")</f>
        <v>-</v>
      </c>
      <c r="R245" s="89" t="str">
        <f>IF(Sheet1!BQ243&gt;25.75,"spill elevation","-")</f>
        <v>-</v>
      </c>
      <c r="S245" s="89" t="str">
        <f>IF(Sheet1!BR243&gt;25.75,"spill elevation","-")</f>
        <v>-</v>
      </c>
      <c r="T245" s="93">
        <f>IF(Sheet1!DU243=1,Sheet1!AA243-(SUM(AT245:BA245)+BE245),Sheet1!AA243-SUM(AT245:BA245))</f>
        <v>26.919919999999998</v>
      </c>
      <c r="U245" s="93">
        <f>Sheet1!BV243</f>
        <v>30.3</v>
      </c>
      <c r="V245" s="93">
        <f t="shared" si="50"/>
        <v>-3.3800800000000031</v>
      </c>
      <c r="W245" s="93">
        <f>0</f>
        <v>0</v>
      </c>
      <c r="X245" s="89">
        <f>0</f>
        <v>0</v>
      </c>
      <c r="Y245" s="94">
        <f ca="1">Calculation!EJ246+Calculation!ES245+'Calculations II'!O245-'Calculations II'!W245</f>
        <v>75.993521040982799</v>
      </c>
      <c r="Z245" s="94">
        <f ca="1">Y245-Sheet1!CT244</f>
        <v>60.345521040982803</v>
      </c>
      <c r="AA245" s="94">
        <f ca="1">Y245+Calculation!DJ246+Calculation!AS246</f>
        <v>97.09713444846814</v>
      </c>
      <c r="AC245" s="94">
        <f>Sheet1!AA243+Sheet1!AB243+BC245</f>
        <v>99.13</v>
      </c>
      <c r="AD245" s="94">
        <f>Sheet1!AA243+Sheet1!BN243+'Calculations II'!BC245-Calculation!AS245-Calculation!DJ245</f>
        <v>56.734669974439932</v>
      </c>
      <c r="AE245" s="94">
        <f>Sheet1!AA243+Sheet1!AB243+'Calculations II'!BC245-Calculation!AS245-Calculation!DJ245</f>
        <v>78.034669974439936</v>
      </c>
      <c r="AF245" s="94">
        <f ca="1">Sheet1!AA243+Sheet1!BN243+P245+'Calculations II'!BC245+Calculation!AS245+Calculation!DJ245</f>
        <v>93.056294432440467</v>
      </c>
      <c r="AG245" s="94">
        <f ca="1">IF(B245=TODAY(),0,Sheet1!AA243+Sheet1!BN243+'Calculations II'!BC245+'Calculations II'!P245-Sheet1!CT243-BP245)</f>
        <v>55.687964406880397</v>
      </c>
      <c r="AH245" s="94">
        <f ca="1">IF(B245=TODAY(),0,Sheet1!AA243+Sheet1!BN243+'Calculations II'!BC245+'Calculations II'!P245-BP245)</f>
        <v>71.960964406880393</v>
      </c>
      <c r="AI245" s="94">
        <f ca="1">IF(B245=TODAY(),0,BC245+Sheet1!AA243+Calculation!ES245+O245+W245+Sheet1!BN243+Calculation!AS245+Calculation!DJ245-BP245)</f>
        <v>93.056294432440467</v>
      </c>
      <c r="AJ245" s="94"/>
      <c r="AM245" s="90">
        <f t="shared" si="51"/>
        <v>42603</v>
      </c>
      <c r="AN245" s="94">
        <f>Sheet1!BU243</f>
        <v>29.2</v>
      </c>
      <c r="AO245" s="94">
        <f>Sheet1!AA243</f>
        <v>32.33</v>
      </c>
      <c r="AP245" s="94">
        <f t="shared" si="41"/>
        <v>4.9859999999999971</v>
      </c>
      <c r="AQ245" s="1283">
        <f>((Sheet1!BV243-(Sheet1!BU243-AP245))/(Sheet1!BU243-AP245))</f>
        <v>0.2513421987280085</v>
      </c>
      <c r="AR245" s="94">
        <f t="shared" si="42"/>
        <v>27.344000000000001</v>
      </c>
      <c r="AS245" s="94">
        <f t="shared" si="43"/>
        <v>24.214000000000002</v>
      </c>
      <c r="AT245" s="89">
        <f>Sheet1!BB243</f>
        <v>1.44</v>
      </c>
      <c r="AU245" s="89">
        <f>Sheet1!AS243*GPMtoMGD</f>
        <v>4.0464000000000007E-2</v>
      </c>
      <c r="AV245" s="94">
        <f>Sheet1!AT243</f>
        <v>0</v>
      </c>
      <c r="AW245" s="89">
        <f>Sheet1!AV243*GPMtoMGD</f>
        <v>1.0696319999999999</v>
      </c>
      <c r="AX245" s="89">
        <f>Sheet1!AW243*GPMtoMGD</f>
        <v>2.8599839999999999</v>
      </c>
      <c r="AY245" s="89">
        <f>Sheet1!AX243*GPMtoMGD</f>
        <v>0</v>
      </c>
      <c r="AZ245" s="89">
        <f>Sheet1!AY243*GPMtoMGD</f>
        <v>0</v>
      </c>
      <c r="BA245" s="89">
        <f>Sheet1!AZ243*GPMtoMGD</f>
        <v>0</v>
      </c>
      <c r="BB245" s="89">
        <f>Sheet1!BP243*GPMtoMGD</f>
        <v>1.4400000000000001E-3</v>
      </c>
      <c r="BC245" s="89">
        <f>Sheet1!CS243*GPMtoMGD</f>
        <v>0</v>
      </c>
      <c r="BD245" s="89">
        <f>Sheet1!BO243*GPMtoMGD</f>
        <v>3.5277120000000006</v>
      </c>
      <c r="BE245" s="89">
        <f>Sheet1!BW243*GPMtoMGD</f>
        <v>2.1458880000000002</v>
      </c>
      <c r="BF245" s="89">
        <f>Sheet1!CN243*GPMtoMGD</f>
        <v>3.2656320000000005</v>
      </c>
      <c r="BG245" s="89">
        <f>Sheet1!CO243*GPMtoMGD</f>
        <v>1.4520960000000001</v>
      </c>
      <c r="BH245" s="89">
        <f>Sheet1!CP243*GPMtoMGD</f>
        <v>0.67075200000000001</v>
      </c>
      <c r="BI245" s="89">
        <f t="shared" si="52"/>
        <v>3.5291520000000007</v>
      </c>
      <c r="BK245" s="94">
        <f>SUM(AT245:BA245,AS245,BC245,Calculation!AQ245)</f>
        <v>75.322471219365511</v>
      </c>
      <c r="BM245" s="360">
        <f>0</f>
        <v>0</v>
      </c>
      <c r="BN245" s="360">
        <f>0</f>
        <v>0</v>
      </c>
      <c r="BP245" s="94">
        <f>SUM(BM245:BN245,W245,Sheet1!DX243)</f>
        <v>0</v>
      </c>
      <c r="BR245" s="94">
        <f>Sheet1!AA243</f>
        <v>32.33</v>
      </c>
      <c r="BS245" s="94">
        <f>Sheet1!AB243</f>
        <v>66.8</v>
      </c>
      <c r="BT245" s="94">
        <f t="shared" ca="1" si="44"/>
        <v>-5.8690355931196017</v>
      </c>
      <c r="BU245" s="94">
        <f>Sheet1!AT243</f>
        <v>0</v>
      </c>
      <c r="BV245" s="89">
        <f>Sheet1!BB243</f>
        <v>1.44</v>
      </c>
      <c r="BW245" s="94">
        <f>Calculation!ED245</f>
        <v>19.655330025560069</v>
      </c>
      <c r="BX245" s="94">
        <f>(Sheet1!CS243*1440)/1000000</f>
        <v>0</v>
      </c>
      <c r="CA245" s="94">
        <f ca="1">Sheet1!AC243-Sheet1!BK243-Sheet1!BL243-Sheet1!BM243-Sheet1!BC243-Sheet1!BD243-Sheet1!BE243-Sheet1!BF243-Sheet1!BG243-Sheet1!BH243-Sheet1!BI243+BC245+P245</f>
        <v>73.690964406880397</v>
      </c>
      <c r="CB245" s="93">
        <f t="shared" si="45"/>
        <v>122.94731445045858</v>
      </c>
      <c r="CC245" s="94">
        <f t="shared" si="46"/>
        <v>1.44</v>
      </c>
      <c r="CD245" s="94">
        <f t="shared" ca="1" si="47"/>
        <v>93.346294432440459</v>
      </c>
      <c r="CE245" s="1161">
        <f t="shared" ca="1" si="48"/>
        <v>144.40671748698537</v>
      </c>
    </row>
    <row r="246" spans="1:83" s="89" customFormat="1" x14ac:dyDescent="0.2">
      <c r="A246" s="620" t="s">
        <v>4</v>
      </c>
      <c r="B246" s="91">
        <v>42604</v>
      </c>
      <c r="C246" s="92">
        <v>0</v>
      </c>
      <c r="D246" s="94">
        <f>(Sheet1!BQ244-Sheet1!BQ243)*1.385</f>
        <v>3.0470000000000041</v>
      </c>
      <c r="E246" s="30">
        <f>(Sheet1!BR244-Sheet1!BR243)*1.385</f>
        <v>3.0469999999999988</v>
      </c>
      <c r="F246" s="30">
        <f ca="1">IF(B246=TODAY(),0,-(VLOOKUP(Sheet1!CD244,Lookup!$I$4:$J$216,2)-VLOOKUP(Sheet1!CD243,Lookup!$I$4:$J$216,2))/1000000)</f>
        <v>0.10363693854779936</v>
      </c>
      <c r="G246" s="94">
        <f ca="1">IF(B246=TODAY(),0,-$G$6*(Sheet1!CF244-Sheet1!CF243)*7.48/1000000)</f>
        <v>1.3899725368395754</v>
      </c>
      <c r="H246" s="94">
        <f ca="1">IF(B246=TODAY(),0,-$H$6*(Sheet1!CE244-Sheet1!CE243)*7.48/1000000)</f>
        <v>-1.5039432351265274E-2</v>
      </c>
      <c r="I246" s="94">
        <f ca="1">IF(B246=TODAY(),0,-$I$6*(Sheet1!CG244-Sheet1!CG243)*7.48/1000000)</f>
        <v>5.3909856000000048E-2</v>
      </c>
      <c r="J246" s="95" t="s">
        <v>179</v>
      </c>
      <c r="K246" s="94">
        <f ca="1">IF(B246=TODAY(),0,-$K$6*(Sheet1!CH244-Sheet1!CH243)*7.48/1000000)</f>
        <v>9.9949805616876636E-2</v>
      </c>
      <c r="L246" s="95" t="s">
        <v>179</v>
      </c>
      <c r="M246" s="94">
        <f ca="1">IF(B246=TODAY(),0,-$M$6*(Sheet1!CI244-Sheet1!CI243)*7.48/1000000)</f>
        <v>0.17991508428027048</v>
      </c>
      <c r="N246" s="94">
        <f ca="1">IF(B246=TODAY(),0,-$N$6*(Sheet1!CJ244-Sheet1!CJ243)*7.48/1000000)</f>
        <v>6.2052345394623676E-2</v>
      </c>
      <c r="O246" s="94">
        <f t="shared" ca="1" si="49"/>
        <v>1.8743971343278802</v>
      </c>
      <c r="P246" s="94">
        <f ca="1">O246+Calculation!ES246</f>
        <v>-4.224714739109185</v>
      </c>
      <c r="Q246" s="89" t="str">
        <f>IF(Sheet1!BQ244&gt;25.75,"spill elevation","-")</f>
        <v>-</v>
      </c>
      <c r="R246" s="89" t="str">
        <f>IF(Sheet1!BQ244&gt;25.75,"spill elevation","-")</f>
        <v>-</v>
      </c>
      <c r="S246" s="89" t="str">
        <f>IF(Sheet1!BR244&gt;25.75,"spill elevation","-")</f>
        <v>-</v>
      </c>
      <c r="T246" s="93">
        <f>IF(Sheet1!DU244=1,Sheet1!AA244-(SUM(AT246:BA246)+BE246),Sheet1!AA244-SUM(AT246:BA246))</f>
        <v>27.152816000000001</v>
      </c>
      <c r="U246" s="93">
        <f>Sheet1!BV244</f>
        <v>27.7</v>
      </c>
      <c r="V246" s="93">
        <f t="shared" si="50"/>
        <v>-0.54718399999999789</v>
      </c>
      <c r="W246" s="93">
        <f>0</f>
        <v>0</v>
      </c>
      <c r="X246" s="89">
        <f>0</f>
        <v>0</v>
      </c>
      <c r="Y246" s="94">
        <f ca="1">Calculation!EJ247+Calculation!ES246+'Calculations II'!O246-'Calculations II'!W246</f>
        <v>68.641556231881921</v>
      </c>
      <c r="Z246" s="94">
        <f ca="1">Y246-Sheet1!CT245</f>
        <v>53.417556231881917</v>
      </c>
      <c r="AA246" s="94">
        <f ca="1">Y246+Calculation!DJ247+Calculation!AS247</f>
        <v>88.9883744137001</v>
      </c>
      <c r="AC246" s="94">
        <f>Sheet1!AA244+Sheet1!AB244+BC246</f>
        <v>99.050000000000011</v>
      </c>
      <c r="AD246" s="94">
        <f>Sheet1!AA244+Sheet1!BN244+'Calculations II'!BC246-Calculation!AS246-Calculation!DJ246</f>
        <v>56.666386592514669</v>
      </c>
      <c r="AE246" s="94">
        <f>Sheet1!AA244+Sheet1!AB244+'Calculations II'!BC246-Calculation!AS246-Calculation!DJ246</f>
        <v>77.946386592514671</v>
      </c>
      <c r="AF246" s="94">
        <f ca="1">Sheet1!AA244+Sheet1!BN244+P246+'Calculations II'!BC246+Calculation!AS246+Calculation!DJ246</f>
        <v>94.648898668376162</v>
      </c>
      <c r="AG246" s="94">
        <f ca="1">IF(B246=TODAY(),0,Sheet1!AA244+Sheet1!BN244+'Calculations II'!BC246+'Calculations II'!P246-Sheet1!CT244-BP246)</f>
        <v>57.897285260890825</v>
      </c>
      <c r="AH246" s="94">
        <f ca="1">IF(B246=TODAY(),0,Sheet1!AA244+Sheet1!BN244+'Calculations II'!BC246+'Calculations II'!P246-BP246)</f>
        <v>73.545285260890822</v>
      </c>
      <c r="AI246" s="94">
        <f ca="1">IF(B246=TODAY(),0,BC246+Sheet1!AA244+Calculation!ES246+O246+W246+Sheet1!BN244+Calculation!AS246+Calculation!DJ246-BP246)</f>
        <v>94.648898668376148</v>
      </c>
      <c r="AJ246" s="94"/>
      <c r="AM246" s="90">
        <f t="shared" si="51"/>
        <v>42604</v>
      </c>
      <c r="AN246" s="94">
        <f>Sheet1!BU244</f>
        <v>29.2</v>
      </c>
      <c r="AO246" s="94">
        <f>Sheet1!AA244</f>
        <v>32.270000000000003</v>
      </c>
      <c r="AP246" s="94">
        <f t="shared" si="41"/>
        <v>6.094000000000003</v>
      </c>
      <c r="AQ246" s="1283">
        <f>((Sheet1!BV244-(Sheet1!BU244-AP246))/(Sheet1!BU244-AP246))</f>
        <v>0.19882281658443721</v>
      </c>
      <c r="AR246" s="94">
        <f t="shared" si="42"/>
        <v>26.176000000000002</v>
      </c>
      <c r="AS246" s="94">
        <f t="shared" si="43"/>
        <v>23.105999999999995</v>
      </c>
      <c r="AT246" s="89">
        <f>Sheet1!BB244</f>
        <v>1.44</v>
      </c>
      <c r="AU246" s="89">
        <f>Sheet1!AS244*GPMtoMGD</f>
        <v>3.7872000000000003E-2</v>
      </c>
      <c r="AV246" s="94">
        <f>Sheet1!AT244</f>
        <v>0</v>
      </c>
      <c r="AW246" s="89">
        <f>Sheet1!AV244*GPMtoMGD</f>
        <v>1.0513440000000001</v>
      </c>
      <c r="AX246" s="89">
        <f>Sheet1!AW244*GPMtoMGD</f>
        <v>2.5875360000000005</v>
      </c>
      <c r="AY246" s="89">
        <f>Sheet1!AX244*GPMtoMGD</f>
        <v>4.3200000000000004E-4</v>
      </c>
      <c r="AZ246" s="89">
        <f>Sheet1!AY244*GPMtoMGD</f>
        <v>0</v>
      </c>
      <c r="BA246" s="89">
        <f>Sheet1!AZ244*GPMtoMGD</f>
        <v>0</v>
      </c>
      <c r="BB246" s="89">
        <f>Sheet1!BP244*GPMtoMGD</f>
        <v>1.4400000000000001E-3</v>
      </c>
      <c r="BC246" s="89">
        <f>Sheet1!CS244*GPMtoMGD</f>
        <v>0</v>
      </c>
      <c r="BD246" s="89">
        <f>Sheet1!BO244*GPMtoMGD</f>
        <v>3.4686720000000006</v>
      </c>
      <c r="BE246" s="89">
        <f>Sheet1!BW244*GPMtoMGD</f>
        <v>2.1034080000000004</v>
      </c>
      <c r="BF246" s="89">
        <f>Sheet1!CN244*GPMtoMGD</f>
        <v>3.3240960000000004</v>
      </c>
      <c r="BG246" s="89">
        <f>Sheet1!CO244*GPMtoMGD</f>
        <v>1.4909760000000003</v>
      </c>
      <c r="BH246" s="89">
        <f>Sheet1!CP244*GPMtoMGD</f>
        <v>0.73008000000000006</v>
      </c>
      <c r="BI246" s="89">
        <f t="shared" si="52"/>
        <v>3.4701120000000008</v>
      </c>
      <c r="BK246" s="94">
        <f>SUM(AT246:BA246,AS246,BC246,Calculation!AQ246)</f>
        <v>73.894159499774531</v>
      </c>
      <c r="BM246" s="360">
        <f>0</f>
        <v>0</v>
      </c>
      <c r="BN246" s="360">
        <f>0</f>
        <v>0</v>
      </c>
      <c r="BP246" s="94">
        <f>SUM(BM246:BN246,W246,Sheet1!DX244)</f>
        <v>0</v>
      </c>
      <c r="BR246" s="94">
        <f>Sheet1!AA244</f>
        <v>32.270000000000003</v>
      </c>
      <c r="BS246" s="94">
        <f>Sheet1!AB244</f>
        <v>66.78</v>
      </c>
      <c r="BT246" s="94">
        <f t="shared" ca="1" si="44"/>
        <v>-4.224714739109185</v>
      </c>
      <c r="BU246" s="94">
        <f>Sheet1!AT244</f>
        <v>0</v>
      </c>
      <c r="BV246" s="89">
        <f>Sheet1!BB244</f>
        <v>1.44</v>
      </c>
      <c r="BW246" s="94">
        <f>Calculation!ED246</f>
        <v>19.663613407485343</v>
      </c>
      <c r="BX246" s="94">
        <f>(Sheet1!CS244*1440)/1000000</f>
        <v>0</v>
      </c>
      <c r="CA246" s="94">
        <f ca="1">Sheet1!AC244-Sheet1!BK244-Sheet1!BL244-Sheet1!BM244-Sheet1!BC244-Sheet1!BD244-Sheet1!BE244-Sheet1!BF244-Sheet1!BG244-Sheet1!BH244-Sheet1!BI244+BC246+P246</f>
        <v>75.235285260890819</v>
      </c>
      <c r="CB246" s="93">
        <f t="shared" si="45"/>
        <v>122.81074005862018</v>
      </c>
      <c r="CC246" s="94">
        <f t="shared" si="46"/>
        <v>1.44</v>
      </c>
      <c r="CD246" s="94">
        <f t="shared" ca="1" si="47"/>
        <v>94.898898668376162</v>
      </c>
      <c r="CE246" s="1161">
        <f t="shared" ca="1" si="48"/>
        <v>146.80859623997793</v>
      </c>
    </row>
    <row r="247" spans="1:83" s="89" customFormat="1" x14ac:dyDescent="0.2">
      <c r="A247" s="620" t="s">
        <v>5</v>
      </c>
      <c r="B247" s="91">
        <v>42605</v>
      </c>
      <c r="C247" s="92">
        <v>0</v>
      </c>
      <c r="D247" s="94">
        <f>(Sheet1!BQ245-Sheet1!BQ244)*1.385</f>
        <v>-0.83100000000000196</v>
      </c>
      <c r="E247" s="30">
        <f>(Sheet1!BR245-Sheet1!BR244)*1.385</f>
        <v>-0.83099999999999707</v>
      </c>
      <c r="F247" s="30">
        <f ca="1">IF(B247=TODAY(),0,-(VLOOKUP(Sheet1!CD245,Lookup!$I$4:$J$216,2)-VLOOKUP(Sheet1!CD244,Lookup!$I$4:$J$216,2))/1000000)</f>
        <v>0.20727387709559872</v>
      </c>
      <c r="G247" s="94">
        <f ca="1">IF(B247=TODAY(),0,-$G$6*(Sheet1!CF245-Sheet1!CF244)*7.48/1000000)</f>
        <v>-0.95312402526142392</v>
      </c>
      <c r="H247" s="94">
        <f ca="1">IF(B247=TODAY(),0,-$H$6*(Sheet1!CE245-Sheet1!CE244)*7.48/1000000)</f>
        <v>-1.503943235126474E-2</v>
      </c>
      <c r="I247" s="94">
        <f ca="1">IF(B247=TODAY(),0,-$I$6*(Sheet1!CG245-Sheet1!CG244)*7.48/1000000)</f>
        <v>-6.2894832000000012E-2</v>
      </c>
      <c r="J247" s="95" t="s">
        <v>179</v>
      </c>
      <c r="K247" s="94">
        <f ca="1">IF(B247=TODAY(),0,-$K$6*(Sheet1!CH245-Sheet1!CH244)*7.48/1000000)</f>
        <v>-0.11327644636579347</v>
      </c>
      <c r="L247" s="95" t="s">
        <v>179</v>
      </c>
      <c r="M247" s="94">
        <f ca="1">IF(B247=TODAY(),0,-$M$6*(Sheet1!CI245-Sheet1!CI244)*7.48/1000000)</f>
        <v>-0.32384715170448697</v>
      </c>
      <c r="N247" s="94">
        <f ca="1">IF(B247=TODAY(),0,-$N$6*(Sheet1!CJ245-Sheet1!CJ244)*7.48/1000000)</f>
        <v>0.24820938157849581</v>
      </c>
      <c r="O247" s="94">
        <f t="shared" ca="1" si="49"/>
        <v>-1.0126986290088746</v>
      </c>
      <c r="P247" s="94">
        <f ca="1">O247+Calculation!ES247</f>
        <v>0.65131102612015934</v>
      </c>
      <c r="Q247" s="89" t="str">
        <f>IF(Sheet1!BQ245&gt;25.75,"spill elevation","-")</f>
        <v>-</v>
      </c>
      <c r="R247" s="89" t="str">
        <f>IF(Sheet1!BQ245&gt;25.75,"spill elevation","-")</f>
        <v>-</v>
      </c>
      <c r="S247" s="89" t="str">
        <f>IF(Sheet1!BR245&gt;25.75,"spill elevation","-")</f>
        <v>-</v>
      </c>
      <c r="T247" s="93">
        <f>IF(Sheet1!DU245=1,Sheet1!AA245-(SUM(AT247:BA247)+BE247),Sheet1!AA245-SUM(AT247:BA247))</f>
        <v>27.026030400000003</v>
      </c>
      <c r="U247" s="93">
        <f>Sheet1!BV245</f>
        <v>35.799999999999997</v>
      </c>
      <c r="V247" s="93">
        <f t="shared" si="50"/>
        <v>-8.7739695999999938</v>
      </c>
      <c r="W247" s="93">
        <f>0</f>
        <v>0</v>
      </c>
      <c r="X247" s="89">
        <f>0</f>
        <v>0</v>
      </c>
      <c r="Y247" s="94">
        <f ca="1">Calculation!EJ248+Calculation!ES247+'Calculations II'!O247-'Calculations II'!W247</f>
        <v>73.581928231515192</v>
      </c>
      <c r="Z247" s="94">
        <f ca="1">Y247-Sheet1!CT246</f>
        <v>58.135928231515194</v>
      </c>
      <c r="AA247" s="94">
        <f ca="1">Y247+Calculation!DJ248+Calculation!AS248</f>
        <v>93.507118951137684</v>
      </c>
      <c r="AC247" s="94">
        <f>Sheet1!AA245+Sheet1!AB245+BC247</f>
        <v>92.460000000000008</v>
      </c>
      <c r="AD247" s="94">
        <f>Sheet1!AA245+Sheet1!BN245+'Calculations II'!BC247-Calculation!AS247-Calculation!DJ247</f>
        <v>51.533181818181816</v>
      </c>
      <c r="AE247" s="94">
        <f>Sheet1!AA245+Sheet1!AB245+'Calculations II'!BC247-Calculation!AS247-Calculation!DJ247</f>
        <v>72.113181818181829</v>
      </c>
      <c r="AF247" s="94">
        <f ca="1">Sheet1!AA245+Sheet1!BN245+P247+'Calculations II'!BC247+Calculation!AS247+Calculation!DJ247</f>
        <v>92.878129207938329</v>
      </c>
      <c r="AG247" s="94">
        <f ca="1">IF(B247=TODAY(),0,Sheet1!AA245+Sheet1!BN245+'Calculations II'!BC247+'Calculations II'!P247-Sheet1!CT245-BP247)</f>
        <v>57.307311026120146</v>
      </c>
      <c r="AH247" s="94">
        <f ca="1">IF(B247=TODAY(),0,Sheet1!AA245+Sheet1!BN245+'Calculations II'!BC247+'Calculations II'!P247-BP247)</f>
        <v>72.53131102612015</v>
      </c>
      <c r="AI247" s="94">
        <f ca="1">IF(B247=TODAY(),0,BC247+Sheet1!AA245+Calculation!ES247+O247+W247+Sheet1!BN245+Calculation!AS247+Calculation!DJ247-BP247)</f>
        <v>92.878129207938343</v>
      </c>
      <c r="AJ247" s="94"/>
      <c r="AM247" s="90">
        <f t="shared" si="51"/>
        <v>42605</v>
      </c>
      <c r="AN247" s="94">
        <f>Sheet1!BU245</f>
        <v>28.8</v>
      </c>
      <c r="AO247" s="94">
        <f>Sheet1!AA245</f>
        <v>32.28</v>
      </c>
      <c r="AP247" s="94">
        <f t="shared" si="41"/>
        <v>-1.661999999999999</v>
      </c>
      <c r="AQ247" s="1283">
        <f>((Sheet1!BV245-(Sheet1!BU245-AP247))/(Sheet1!BU245-AP247))</f>
        <v>0.17523471866587872</v>
      </c>
      <c r="AR247" s="94">
        <f t="shared" si="42"/>
        <v>33.942</v>
      </c>
      <c r="AS247" s="94">
        <f t="shared" si="43"/>
        <v>30.462</v>
      </c>
      <c r="AT247" s="89">
        <f>Sheet1!BB245</f>
        <v>1.44</v>
      </c>
      <c r="AU247" s="89">
        <f>Sheet1!AS245*GPMtoMGD</f>
        <v>3.8736E-3</v>
      </c>
      <c r="AV247" s="94">
        <f>Sheet1!AT245</f>
        <v>0</v>
      </c>
      <c r="AW247" s="89">
        <f>Sheet1!AV245*GPMtoMGD</f>
        <v>1.2709440000000001</v>
      </c>
      <c r="AX247" s="89">
        <f>Sheet1!AW245*GPMtoMGD</f>
        <v>2.5391520000000001</v>
      </c>
      <c r="AY247" s="89">
        <f>Sheet1!AX245*GPMtoMGD</f>
        <v>0</v>
      </c>
      <c r="AZ247" s="89">
        <f>Sheet1!AY245*GPMtoMGD</f>
        <v>0</v>
      </c>
      <c r="BA247" s="89">
        <f>Sheet1!AZ245*GPMtoMGD</f>
        <v>0</v>
      </c>
      <c r="BB247" s="89">
        <f>Sheet1!BP245*GPMtoMGD</f>
        <v>1.4400000000000001E-3</v>
      </c>
      <c r="BC247" s="89">
        <f>Sheet1!CS245*GPMtoMGD</f>
        <v>0</v>
      </c>
      <c r="BD247" s="89">
        <f>Sheet1!BO245*GPMtoMGD</f>
        <v>4.1631840000000002</v>
      </c>
      <c r="BE247" s="89">
        <f>Sheet1!BW245*GPMtoMGD</f>
        <v>2.2099680000000004</v>
      </c>
      <c r="BF247" s="89">
        <f>Sheet1!CN245*GPMtoMGD</f>
        <v>3.2843520000000006</v>
      </c>
      <c r="BG247" s="89">
        <f>Sheet1!CO245*GPMtoMGD</f>
        <v>1.378512</v>
      </c>
      <c r="BH247" s="89">
        <f>Sheet1!CP245*GPMtoMGD</f>
        <v>0.70632000000000006</v>
      </c>
      <c r="BI247" s="89">
        <f t="shared" si="52"/>
        <v>4.1646239999999999</v>
      </c>
      <c r="BK247" s="94">
        <f>SUM(AT247:BA247,AS247,BC247,Calculation!AQ247)</f>
        <v>75.540969599999997</v>
      </c>
      <c r="BM247" s="360">
        <f>0</f>
        <v>0</v>
      </c>
      <c r="BN247" s="360">
        <f>0</f>
        <v>0</v>
      </c>
      <c r="BP247" s="94">
        <f>SUM(BM247:BN247,W247,Sheet1!DX245)</f>
        <v>0</v>
      </c>
      <c r="BR247" s="94">
        <f>Sheet1!AA245</f>
        <v>32.28</v>
      </c>
      <c r="BS247" s="94">
        <f>Sheet1!AB245</f>
        <v>60.18</v>
      </c>
      <c r="BT247" s="94">
        <f t="shared" ca="1" si="44"/>
        <v>0.65131102612015934</v>
      </c>
      <c r="BU247" s="94">
        <f>Sheet1!AT245</f>
        <v>0</v>
      </c>
      <c r="BV247" s="89">
        <f>Sheet1!BB245</f>
        <v>1.44</v>
      </c>
      <c r="BW247" s="94">
        <f>Calculation!ED247</f>
        <v>18.906818181818181</v>
      </c>
      <c r="BX247" s="94">
        <f>(Sheet1!CS245*1440)/1000000</f>
        <v>0</v>
      </c>
      <c r="CA247" s="94">
        <f ca="1">Sheet1!AC245-Sheet1!BK245-Sheet1!BL245-Sheet1!BM245-Sheet1!BC245-Sheet1!BD245-Sheet1!BE245-Sheet1!BF245-Sheet1!BG245-Sheet1!BH245-Sheet1!BI245+BC247+P247</f>
        <v>74.311311026120165</v>
      </c>
      <c r="CB247" s="93">
        <f t="shared" si="45"/>
        <v>113.78677227272728</v>
      </c>
      <c r="CC247" s="94">
        <f t="shared" si="46"/>
        <v>1.44</v>
      </c>
      <c r="CD247" s="94">
        <f t="shared" ca="1" si="47"/>
        <v>93.218129207938347</v>
      </c>
      <c r="CE247" s="1161">
        <f t="shared" ca="1" si="48"/>
        <v>144.20844588468063</v>
      </c>
    </row>
    <row r="248" spans="1:83" s="89" customFormat="1" x14ac:dyDescent="0.2">
      <c r="A248" s="620" t="s">
        <v>6</v>
      </c>
      <c r="B248" s="91">
        <v>42606</v>
      </c>
      <c r="C248" s="92">
        <v>0</v>
      </c>
      <c r="D248" s="94">
        <f>(Sheet1!BQ246-Sheet1!BQ245)*1.385</f>
        <v>-2.3544999999999989</v>
      </c>
      <c r="E248" s="30">
        <f>(Sheet1!BR246-Sheet1!BR245)*1.385</f>
        <v>-2.4930000000000012</v>
      </c>
      <c r="F248" s="30">
        <f ca="1">IF(B248=TODAY(),0,-(VLOOKUP(Sheet1!CD246,Lookup!$I$4:$J$216,2)-VLOOKUP(Sheet1!CD245,Lookup!$I$4:$J$216,2))/1000000)</f>
        <v>0.10363693854779936</v>
      </c>
      <c r="G248" s="94">
        <f ca="1">IF(B248=TODAY(),0,-$G$6*(Sheet1!CF246-Sheet1!CF245)*7.48/1000000)</f>
        <v>0.47656201263071124</v>
      </c>
      <c r="H248" s="94">
        <f ca="1">IF(B248=TODAY(),0,-$H$6*(Sheet1!CE246-Sheet1!CE245)*7.48/1000000)</f>
        <v>0.10527602645885531</v>
      </c>
      <c r="I248" s="94">
        <f ca="1">IF(B248=TODAY(),0,-$I$6*(Sheet1!CG246-Sheet1!CG245)*7.48/1000000)</f>
        <v>4.0432392000000018E-2</v>
      </c>
      <c r="J248" s="95" t="s">
        <v>179</v>
      </c>
      <c r="K248" s="94">
        <f ca="1">IF(B248=TODAY(),0,-$K$6*(Sheet1!CH246-Sheet1!CH245)*7.48/1000000)</f>
        <v>7.3296524119042847E-2</v>
      </c>
      <c r="L248" s="95" t="s">
        <v>179</v>
      </c>
      <c r="M248" s="94">
        <f ca="1">IF(B248=TODAY(),0,-$M$6*(Sheet1!CI246-Sheet1!CI245)*7.48/1000000)</f>
        <v>0.21589810113632443</v>
      </c>
      <c r="N248" s="94">
        <f ca="1">IF(B248=TODAY(),0,-$N$6*(Sheet1!CJ246-Sheet1!CJ245)*7.48/1000000)</f>
        <v>-0.31026172697311949</v>
      </c>
      <c r="O248" s="94">
        <f t="shared" ca="1" si="49"/>
        <v>0.70484026791961374</v>
      </c>
      <c r="P248" s="94">
        <f ca="1">O248+Calculation!ES248</f>
        <v>5.5555826726402957</v>
      </c>
      <c r="Q248" s="89" t="str">
        <f>IF(Sheet1!BQ246&gt;25.75,"spill elevation","-")</f>
        <v>-</v>
      </c>
      <c r="R248" s="89" t="str">
        <f>IF(Sheet1!BQ246&gt;25.75,"spill elevation","-")</f>
        <v>-</v>
      </c>
      <c r="S248" s="89" t="str">
        <f>IF(Sheet1!BR246&gt;25.75,"spill elevation","-")</f>
        <v>-</v>
      </c>
      <c r="T248" s="93">
        <f>IF(Sheet1!DU246=1,Sheet1!AA246-(SUM(AT248:BA248)+BE248),Sheet1!AA246-SUM(AT248:BA248))</f>
        <v>29.493824000000004</v>
      </c>
      <c r="U248" s="93">
        <f>Sheet1!BV246</f>
        <v>42.5</v>
      </c>
      <c r="V248" s="93">
        <f t="shared" si="50"/>
        <v>-13.006175999999996</v>
      </c>
      <c r="W248" s="93">
        <f>0</f>
        <v>0</v>
      </c>
      <c r="X248" s="89">
        <f>0</f>
        <v>0</v>
      </c>
      <c r="Y248" s="94">
        <f ca="1">Calculation!EJ249+Calculation!ES248+'Calculations II'!O248-'Calculations II'!W248</f>
        <v>87.613001247404824</v>
      </c>
      <c r="Z248" s="94">
        <f ca="1">Y248-Sheet1!CT247</f>
        <v>72.288001247404821</v>
      </c>
      <c r="AA248" s="94">
        <f ca="1">Y248+Calculation!DJ249+Calculation!AS249</f>
        <v>107.60737355950803</v>
      </c>
      <c r="AC248" s="94">
        <f>Sheet1!AA246+Sheet1!AB246+BC248</f>
        <v>90.54988800000001</v>
      </c>
      <c r="AD248" s="94">
        <f>Sheet1!AA246+Sheet1!BN246+'Calculations II'!BC248-Calculation!AS248-Calculation!DJ248</f>
        <v>50.584697280377512</v>
      </c>
      <c r="AE248" s="94">
        <f>Sheet1!AA246+Sheet1!AB246+'Calculations II'!BC248-Calculation!AS248-Calculation!DJ248</f>
        <v>70.624697280377518</v>
      </c>
      <c r="AF248" s="94">
        <f ca="1">Sheet1!AA246+Sheet1!BN246+P248+'Calculations II'!BC248+Calculation!AS248+Calculation!DJ248</f>
        <v>95.990661392262794</v>
      </c>
      <c r="AG248" s="94">
        <f ca="1">IF(B248=TODAY(),0,Sheet1!AA246+Sheet1!BN246+'Calculations II'!BC248+'Calculations II'!P248-Sheet1!CT246-BP248)</f>
        <v>60.619470672640304</v>
      </c>
      <c r="AH248" s="94">
        <f ca="1">IF(B248=TODAY(),0,Sheet1!AA246+Sheet1!BN246+'Calculations II'!BC248+'Calculations II'!P248-BP248)</f>
        <v>76.065470672640302</v>
      </c>
      <c r="AI248" s="94">
        <f ca="1">IF(B248=TODAY(),0,BC248+Sheet1!AA246+Calculation!ES248+O248+W248+Sheet1!BN246+Calculation!AS248+Calculation!DJ248-BP248)</f>
        <v>95.990661392262794</v>
      </c>
      <c r="AJ248" s="94"/>
      <c r="AM248" s="90">
        <f t="shared" si="51"/>
        <v>42606</v>
      </c>
      <c r="AN248" s="94">
        <f>Sheet1!BU246</f>
        <v>31.1</v>
      </c>
      <c r="AO248" s="94">
        <f>Sheet1!AA246</f>
        <v>34.700000000000003</v>
      </c>
      <c r="AP248" s="94">
        <f t="shared" si="41"/>
        <v>-4.8475000000000001</v>
      </c>
      <c r="AQ248" s="1283">
        <f>((Sheet1!BV246-(Sheet1!BU246-AP248))/(Sheet1!BU246-AP248))</f>
        <v>0.18227971347103397</v>
      </c>
      <c r="AR248" s="94">
        <f t="shared" si="42"/>
        <v>39.547499999999999</v>
      </c>
      <c r="AS248" s="94">
        <f t="shared" si="43"/>
        <v>35.947500000000005</v>
      </c>
      <c r="AT248" s="89">
        <f>Sheet1!BB246</f>
        <v>1.44</v>
      </c>
      <c r="AU248" s="89">
        <f>Sheet1!AS246*GPMtoMGD</f>
        <v>3.9744000000000002E-2</v>
      </c>
      <c r="AV248" s="94">
        <f>Sheet1!AT246</f>
        <v>0</v>
      </c>
      <c r="AW248" s="89">
        <f>Sheet1!AV246*GPMtoMGD</f>
        <v>1.2883680000000002</v>
      </c>
      <c r="AX248" s="89">
        <f>Sheet1!AW246*GPMtoMGD</f>
        <v>2.4376320000000002</v>
      </c>
      <c r="AY248" s="89">
        <f>Sheet1!AX246*GPMtoMGD</f>
        <v>4.3200000000000004E-4</v>
      </c>
      <c r="AZ248" s="89">
        <f>Sheet1!AY246*GPMtoMGD</f>
        <v>0</v>
      </c>
      <c r="BA248" s="89">
        <f>Sheet1!AZ246*GPMtoMGD</f>
        <v>0</v>
      </c>
      <c r="BB248" s="89">
        <f>Sheet1!BP246*GPMtoMGD</f>
        <v>1.4400000000000001E-3</v>
      </c>
      <c r="BC248" s="89">
        <f>Sheet1!CS246*GPMtoMGD</f>
        <v>4.8098879999999999</v>
      </c>
      <c r="BD248" s="89">
        <f>Sheet1!BO246*GPMtoMGD</f>
        <v>3.7704960000000005</v>
      </c>
      <c r="BE248" s="89">
        <f>Sheet1!BW246*GPMtoMGD</f>
        <v>2.402352</v>
      </c>
      <c r="BF248" s="89">
        <f>Sheet1!CN246*GPMtoMGD</f>
        <v>3.7650239999999999</v>
      </c>
      <c r="BG248" s="89">
        <f>Sheet1!CO246*GPMtoMGD</f>
        <v>1.4708160000000001</v>
      </c>
      <c r="BH248" s="89">
        <f>Sheet1!CP246*GPMtoMGD</f>
        <v>0.744336</v>
      </c>
      <c r="BI248" s="89">
        <f t="shared" si="52"/>
        <v>3.7719360000000006</v>
      </c>
      <c r="BK248" s="94">
        <f>SUM(AT248:BA248,AS248,BC248,Calculation!AQ248)</f>
        <v>77.073276937475427</v>
      </c>
      <c r="BM248" s="360">
        <f>0</f>
        <v>0</v>
      </c>
      <c r="BN248" s="360">
        <f>0</f>
        <v>0</v>
      </c>
      <c r="BP248" s="94">
        <f>SUM(BM248:BN248,W248,Sheet1!DX246)</f>
        <v>0</v>
      </c>
      <c r="BR248" s="94">
        <f>Sheet1!AA246</f>
        <v>34.700000000000003</v>
      </c>
      <c r="BS248" s="94">
        <f>Sheet1!AB246</f>
        <v>51.04</v>
      </c>
      <c r="BT248" s="94">
        <f t="shared" ca="1" si="44"/>
        <v>5.5555826726402957</v>
      </c>
      <c r="BU248" s="94">
        <f>Sheet1!AT246</f>
        <v>0</v>
      </c>
      <c r="BV248" s="89">
        <f>Sheet1!BB246</f>
        <v>1.44</v>
      </c>
      <c r="BW248" s="94">
        <f>Calculation!ED248</f>
        <v>18.485190719622494</v>
      </c>
      <c r="BX248" s="94">
        <f>(Sheet1!CS246*1440)/1000000</f>
        <v>4.8098879999999999</v>
      </c>
      <c r="CA248" s="94">
        <f ca="1">Sheet1!AC246-Sheet1!BK246-Sheet1!BL246-Sheet1!BM246-Sheet1!BC246-Sheet1!BD246-Sheet1!BE246-Sheet1!BF246-Sheet1!BG246-Sheet1!BH246-Sheet1!BI246+BC248+P248</f>
        <v>77.685470672640307</v>
      </c>
      <c r="CB248" s="93">
        <f t="shared" si="45"/>
        <v>104.04318995674402</v>
      </c>
      <c r="CC248" s="94">
        <f t="shared" si="46"/>
        <v>1.44</v>
      </c>
      <c r="CD248" s="94">
        <f t="shared" ca="1" si="47"/>
        <v>96.170661392262801</v>
      </c>
      <c r="CE248" s="1161">
        <f t="shared" ca="1" si="48"/>
        <v>148.77601317383053</v>
      </c>
    </row>
    <row r="249" spans="1:83" s="89" customFormat="1" x14ac:dyDescent="0.2">
      <c r="A249" s="620" t="s">
        <v>7</v>
      </c>
      <c r="B249" s="91">
        <v>42607</v>
      </c>
      <c r="C249" s="92">
        <v>0</v>
      </c>
      <c r="D249" s="94">
        <f>(Sheet1!BQ247-Sheet1!BQ246)*1.385</f>
        <v>2.3544999999999989</v>
      </c>
      <c r="E249" s="30">
        <f>(Sheet1!BR247-Sheet1!BR246)*1.385</f>
        <v>2.4930000000000012</v>
      </c>
      <c r="F249" s="30">
        <f ca="1">IF(B249=TODAY(),0,-(VLOOKUP(Sheet1!CD247,Lookup!$I$4:$J$216,2)-VLOOKUP(Sheet1!CD246,Lookup!$I$4:$J$216,2))/1000000)</f>
        <v>1.243643262573598</v>
      </c>
      <c r="G249" s="94">
        <f ca="1">IF(B249=TODAY(),0,-$G$6*(Sheet1!CF247-Sheet1!CF246)*7.48/1000000)</f>
        <v>0.2779945073679162</v>
      </c>
      <c r="H249" s="94">
        <f ca="1">IF(B249=TODAY(),0,-$H$6*(Sheet1!CE247-Sheet1!CE246)*7.48/1000000)</f>
        <v>-0.10527602645885531</v>
      </c>
      <c r="I249" s="94">
        <f ca="1">IF(B249=TODAY(),0,-$I$6*(Sheet1!CG247-Sheet1!CG246)*7.48/1000000)</f>
        <v>-3.1447416000000047E-2</v>
      </c>
      <c r="J249" s="95" t="s">
        <v>179</v>
      </c>
      <c r="K249" s="94">
        <f ca="1">IF(B249=TODAY(),0,-$K$6*(Sheet1!CH247-Sheet1!CH246)*7.48/1000000)</f>
        <v>-4.6643242621209169E-2</v>
      </c>
      <c r="L249" s="95" t="s">
        <v>179</v>
      </c>
      <c r="M249" s="94">
        <f ca="1">IF(B249=TODAY(),0,-$M$6*(Sheet1!CI247-Sheet1!CI246)*7.48/1000000)</f>
        <v>-0.14393206742421652</v>
      </c>
      <c r="N249" s="94">
        <f ca="1">IF(B249=TODAY(),0,-$N$6*(Sheet1!CJ247-Sheet1!CJ246)*7.48/1000000)</f>
        <v>0.93078518091935858</v>
      </c>
      <c r="O249" s="94">
        <f t="shared" ca="1" si="49"/>
        <v>2.1251241983565921</v>
      </c>
      <c r="P249" s="94">
        <f ca="1">O249+Calculation!ES249</f>
        <v>-2.7256182063640901</v>
      </c>
      <c r="Q249" s="89" t="str">
        <f>IF(Sheet1!BQ247&gt;25.75,"spill elevation","-")</f>
        <v>-</v>
      </c>
      <c r="R249" s="89" t="str">
        <f>IF(Sheet1!BQ247&gt;25.75,"spill elevation","-")</f>
        <v>-</v>
      </c>
      <c r="S249" s="89" t="str">
        <f>IF(Sheet1!BR247&gt;25.75,"spill elevation","-")</f>
        <v>-</v>
      </c>
      <c r="T249" s="93">
        <f>IF(Sheet1!DU247=1,Sheet1!AA247-(SUM(AT249:BA249)+BE249),Sheet1!AA247-SUM(AT249:BA249))</f>
        <v>33.380831999999998</v>
      </c>
      <c r="U249" s="93">
        <f>Sheet1!BV247</f>
        <v>36.700000000000003</v>
      </c>
      <c r="V249" s="93">
        <f t="shared" si="50"/>
        <v>-3.3191680000000048</v>
      </c>
      <c r="W249" s="93">
        <f>0</f>
        <v>0</v>
      </c>
      <c r="X249" s="89">
        <f>0</f>
        <v>0</v>
      </c>
      <c r="Y249" s="94">
        <f ca="1">Calculation!EJ250+Calculation!ES249+'Calculations II'!O249-'Calculations II'!W249</f>
        <v>78.424654712813449</v>
      </c>
      <c r="Z249" s="94">
        <f ca="1">Y249-Sheet1!CT248</f>
        <v>63.084654712813446</v>
      </c>
      <c r="AA249" s="94">
        <f ca="1">Y249+Calculation!DJ250+Calculation!AS250</f>
        <v>97.549489714667359</v>
      </c>
      <c r="AC249" s="94">
        <f>Sheet1!AA247+Sheet1!AB247+BC249</f>
        <v>97.712512000000004</v>
      </c>
      <c r="AD249" s="94">
        <f>Sheet1!AA247+Sheet1!BN247+'Calculations II'!BC249-Calculation!AS249-Calculation!DJ249</f>
        <v>57.6181396878968</v>
      </c>
      <c r="AE249" s="94">
        <f>Sheet1!AA247+Sheet1!AB247+'Calculations II'!BC249-Calculation!AS249-Calculation!DJ249</f>
        <v>77.718139687896794</v>
      </c>
      <c r="AF249" s="94">
        <f ca="1">Sheet1!AA247+Sheet1!BN247+P249+'Calculations II'!BC249+Calculation!AS249+Calculation!DJ249</f>
        <v>94.88126610573913</v>
      </c>
      <c r="AG249" s="94">
        <f ca="1">IF(B249=TODAY(),0,Sheet1!AA247+Sheet1!BN247+'Calculations II'!BC249+'Calculations II'!P249-Sheet1!CT247-BP249)</f>
        <v>59.561893793635917</v>
      </c>
      <c r="AH249" s="94">
        <f ca="1">IF(B249=TODAY(),0,Sheet1!AA247+Sheet1!BN247+'Calculations II'!BC249+'Calculations II'!P249-BP249)</f>
        <v>74.88689379363592</v>
      </c>
      <c r="AI249" s="94">
        <f ca="1">IF(B249=TODAY(),0,BC249+Sheet1!AA247+Calculation!ES249+O249+W249+Sheet1!BN247+Calculation!AS249+Calculation!DJ249-BP249)</f>
        <v>94.88126610573913</v>
      </c>
      <c r="AJ249" s="94"/>
      <c r="AM249" s="90">
        <f t="shared" si="51"/>
        <v>42607</v>
      </c>
      <c r="AN249" s="94">
        <f>Sheet1!BU247</f>
        <v>35.6</v>
      </c>
      <c r="AO249" s="94">
        <f>Sheet1!AA247</f>
        <v>39.72</v>
      </c>
      <c r="AP249" s="94">
        <f t="shared" si="41"/>
        <v>4.8475000000000001</v>
      </c>
      <c r="AQ249" s="1283">
        <f>((Sheet1!BV247-(Sheet1!BU247-AP249))/(Sheet1!BU247-AP249))</f>
        <v>0.19339891065767015</v>
      </c>
      <c r="AR249" s="94">
        <f t="shared" si="42"/>
        <v>34.872500000000002</v>
      </c>
      <c r="AS249" s="94">
        <f t="shared" si="43"/>
        <v>30.752500000000001</v>
      </c>
      <c r="AT249" s="89">
        <f>Sheet1!BB247</f>
        <v>1.44</v>
      </c>
      <c r="AU249" s="89">
        <f>Sheet1!AS247*GPMtoMGD</f>
        <v>4.3776000000000002E-2</v>
      </c>
      <c r="AV249" s="94">
        <f>Sheet1!AT247</f>
        <v>0</v>
      </c>
      <c r="AW249" s="89">
        <f>Sheet1!AV247*GPMtoMGD</f>
        <v>1.6691039999999999</v>
      </c>
      <c r="AX249" s="89">
        <f>Sheet1!AW247*GPMtoMGD</f>
        <v>3.1862879999999998</v>
      </c>
      <c r="AY249" s="89">
        <f>Sheet1!AX247*GPMtoMGD</f>
        <v>0</v>
      </c>
      <c r="AZ249" s="89">
        <f>Sheet1!AY247*GPMtoMGD</f>
        <v>0</v>
      </c>
      <c r="BA249" s="89">
        <f>Sheet1!AZ247*GPMtoMGD</f>
        <v>0</v>
      </c>
      <c r="BB249" s="89">
        <f>Sheet1!BP247*GPMtoMGD</f>
        <v>1.4400000000000001E-3</v>
      </c>
      <c r="BC249" s="89">
        <f>Sheet1!CS247*GPMtoMGD</f>
        <v>8.9925120000000014</v>
      </c>
      <c r="BD249" s="89">
        <f>Sheet1!BO247*GPMtoMGD</f>
        <v>4.2007680000000001</v>
      </c>
      <c r="BE249" s="89">
        <f>Sheet1!BW247*GPMtoMGD</f>
        <v>2.3280480000000003</v>
      </c>
      <c r="BF249" s="89">
        <f>Sheet1!CN247*GPMtoMGD</f>
        <v>3.580848</v>
      </c>
      <c r="BG249" s="89">
        <f>Sheet1!CO247*GPMtoMGD</f>
        <v>1.442736</v>
      </c>
      <c r="BH249" s="89">
        <f>Sheet1!CP247*GPMtoMGD</f>
        <v>0.74361600000000005</v>
      </c>
      <c r="BI249" s="89">
        <f t="shared" si="52"/>
        <v>4.2022079999999997</v>
      </c>
      <c r="BK249" s="94">
        <f>SUM(AT249:BA249,AS249,BC249,Calculation!AQ249)</f>
        <v>75.084794376407956</v>
      </c>
      <c r="BM249" s="360">
        <f>0</f>
        <v>0</v>
      </c>
      <c r="BN249" s="360">
        <f>0</f>
        <v>0</v>
      </c>
      <c r="BP249" s="94">
        <f>SUM(BM249:BN249,W249,Sheet1!DX247)</f>
        <v>0</v>
      </c>
      <c r="BR249" s="94">
        <f>Sheet1!AA247</f>
        <v>39.72</v>
      </c>
      <c r="BS249" s="94">
        <f>Sheet1!AB247</f>
        <v>49</v>
      </c>
      <c r="BT249" s="94">
        <f t="shared" ca="1" si="44"/>
        <v>-2.7256182063640901</v>
      </c>
      <c r="BU249" s="94">
        <f>Sheet1!AT247</f>
        <v>0</v>
      </c>
      <c r="BV249" s="89">
        <f>Sheet1!BB247</f>
        <v>1.44</v>
      </c>
      <c r="BW249" s="94">
        <f>Calculation!ED249</f>
        <v>18.554372312103215</v>
      </c>
      <c r="BX249" s="94">
        <f>(Sheet1!CS247*1440)/1000000</f>
        <v>8.9925119999999996</v>
      </c>
      <c r="CA249" s="94">
        <f ca="1">Sheet1!AC247-Sheet1!BK247-Sheet1!BL247-Sheet1!BM247-Sheet1!BC247-Sheet1!BD247-Sheet1!BE247-Sheet1!BF247-Sheet1!BG247-Sheet1!BH247-Sheet1!BI247+BC249+P249</f>
        <v>76.49689379363592</v>
      </c>
      <c r="CB249" s="93">
        <f t="shared" si="45"/>
        <v>108.54622603317632</v>
      </c>
      <c r="CC249" s="94">
        <f t="shared" si="46"/>
        <v>1.44</v>
      </c>
      <c r="CD249" s="94">
        <f t="shared" ca="1" si="47"/>
        <v>95.051266105739131</v>
      </c>
      <c r="CE249" s="1161">
        <f t="shared" ca="1" si="48"/>
        <v>147.04430866557843</v>
      </c>
    </row>
    <row r="250" spans="1:83" s="89" customFormat="1" x14ac:dyDescent="0.2">
      <c r="A250" s="620" t="s">
        <v>8</v>
      </c>
      <c r="B250" s="91">
        <v>42608</v>
      </c>
      <c r="C250" s="92">
        <v>0</v>
      </c>
      <c r="D250" s="94">
        <f>(Sheet1!BQ248-Sheet1!BQ247)*1.385</f>
        <v>1.1357000000000004</v>
      </c>
      <c r="E250" s="30">
        <f>(Sheet1!BR248-Sheet1!BR247)*1.385</f>
        <v>0.99719999999999842</v>
      </c>
      <c r="F250" s="30">
        <f ca="1">IF(B250=TODAY(),0,-(VLOOKUP(Sheet1!CD248,Lookup!$I$4:$J$216,2)-VLOOKUP(Sheet1!CD247,Lookup!$I$4:$J$216,2))/1000000)</f>
        <v>-0.93273244693019985</v>
      </c>
      <c r="G250" s="94">
        <f ca="1">IF(B250=TODAY(),0,-$G$6*(Sheet1!CF248-Sheet1!CF247)*7.48/1000000)</f>
        <v>-0.79427002105118594</v>
      </c>
      <c r="H250" s="94">
        <f ca="1">IF(B250=TODAY(),0,-$H$6*(Sheet1!CE248-Sheet1!CE247)*7.48/1000000)</f>
        <v>0</v>
      </c>
      <c r="I250" s="94">
        <f ca="1">IF(B250=TODAY(),0,-$I$6*(Sheet1!CG248-Sheet1!CG247)*7.48/1000000)</f>
        <v>1.3477464000000033E-2</v>
      </c>
      <c r="J250" s="95" t="s">
        <v>179</v>
      </c>
      <c r="K250" s="94">
        <f ca="1">IF(B250=TODAY(),0,-$K$6*(Sheet1!CH248-Sheet1!CH247)*7.48/1000000)</f>
        <v>1.9989961123375376E-2</v>
      </c>
      <c r="L250" s="95" t="s">
        <v>179</v>
      </c>
      <c r="M250" s="94">
        <f ca="1">IF(B250=TODAY(),0,-$M$6*(Sheet1!CI248-Sheet1!CI247)*7.48/1000000)</f>
        <v>5.3974525284081275E-2</v>
      </c>
      <c r="N250" s="94">
        <f ca="1">IF(B250=TODAY(),0,-$N$6*(Sheet1!CJ248-Sheet1!CJ247)*7.48/1000000)</f>
        <v>-0.59570251578838995</v>
      </c>
      <c r="O250" s="94">
        <f t="shared" ca="1" si="49"/>
        <v>-2.2352630333623189</v>
      </c>
      <c r="P250" s="94">
        <f ca="1">O250+Calculation!ES250</f>
        <v>-4.5927286791225939</v>
      </c>
      <c r="Q250" s="89" t="str">
        <f>IF(Sheet1!BQ248&gt;25.75,"spill elevation","-")</f>
        <v>-</v>
      </c>
      <c r="R250" s="89" t="str">
        <f>IF(Sheet1!BQ248&gt;25.75,"spill elevation","-")</f>
        <v>-</v>
      </c>
      <c r="S250" s="89" t="str">
        <f>IF(Sheet1!BR248&gt;25.75,"spill elevation","-")</f>
        <v>-</v>
      </c>
      <c r="T250" s="93">
        <f>IF(Sheet1!DU248=1,Sheet1!AA248-(SUM(AT250:BA250)+BE250),Sheet1!AA248-SUM(AT250:BA250))</f>
        <v>35.772832000000001</v>
      </c>
      <c r="U250" s="93">
        <f>Sheet1!BV248</f>
        <v>42.5</v>
      </c>
      <c r="V250" s="93">
        <f t="shared" si="50"/>
        <v>-6.7271679999999989</v>
      </c>
      <c r="W250" s="93">
        <f>0</f>
        <v>0</v>
      </c>
      <c r="X250" s="89">
        <f>0</f>
        <v>0</v>
      </c>
      <c r="Y250" s="94">
        <f ca="1">Calculation!EJ251+Calculation!ES250+'Calculations II'!O250-'Calculations II'!W250</f>
        <v>66.126243469296895</v>
      </c>
      <c r="Z250" s="94">
        <f ca="1">Y250-Sheet1!CT249</f>
        <v>50.773243469296894</v>
      </c>
      <c r="AA250" s="94">
        <f ca="1">Y250+Calculation!DJ251+Calculation!AS251</f>
        <v>84.911086104630499</v>
      </c>
      <c r="AC250" s="94">
        <f>Sheet1!AA248+Sheet1!AB248+BC250</f>
        <v>100.290144</v>
      </c>
      <c r="AD250" s="94">
        <f>Sheet1!AA248+Sheet1!BN248+'Calculations II'!BC250-Calculation!AS250-Calculation!DJ250</f>
        <v>61.865308998146091</v>
      </c>
      <c r="AE250" s="94">
        <f>Sheet1!AA248+Sheet1!AB248+'Calculations II'!BC250-Calculation!AS250-Calculation!DJ250</f>
        <v>81.165308998146088</v>
      </c>
      <c r="AF250" s="94">
        <f ca="1">Sheet1!AA248+Sheet1!BN248+P250+'Calculations II'!BC250+Calculation!AS250+Calculation!DJ250</f>
        <v>95.522250322731324</v>
      </c>
      <c r="AG250" s="94">
        <f ca="1">IF(B250=TODAY(),0,Sheet1!AA248+Sheet1!BN248+'Calculations II'!BC250+'Calculations II'!P250-Sheet1!CT248-BP250)</f>
        <v>61.057415320877396</v>
      </c>
      <c r="AH250" s="94">
        <f ca="1">IF(B250=TODAY(),0,Sheet1!AA248+Sheet1!BN248+'Calculations II'!BC250+'Calculations II'!P250-BP250)</f>
        <v>76.3974153208774</v>
      </c>
      <c r="AI250" s="94">
        <f ca="1">IF(B250=TODAY(),0,BC250+Sheet1!AA248+Calculation!ES250+O250+W250+Sheet1!BN248+Calculation!AS250+Calculation!DJ250-BP250)</f>
        <v>95.52225032273131</v>
      </c>
      <c r="AJ250" s="94"/>
      <c r="AM250" s="90">
        <f t="shared" si="51"/>
        <v>42608</v>
      </c>
      <c r="AN250" s="94">
        <f>Sheet1!BU248</f>
        <v>38</v>
      </c>
      <c r="AO250" s="94">
        <f>Sheet1!AA248</f>
        <v>41.5</v>
      </c>
      <c r="AP250" s="94">
        <f t="shared" si="41"/>
        <v>2.1328999999999989</v>
      </c>
      <c r="AQ250" s="1283">
        <f>((Sheet1!BV248-(Sheet1!BU248-AP250))/(Sheet1!BU248-AP250))</f>
        <v>0.18492992185038654</v>
      </c>
      <c r="AR250" s="94">
        <f t="shared" si="42"/>
        <v>39.367100000000001</v>
      </c>
      <c r="AS250" s="94">
        <f t="shared" si="43"/>
        <v>35.867100000000001</v>
      </c>
      <c r="AT250" s="89">
        <f>Sheet1!BB248</f>
        <v>1.44</v>
      </c>
      <c r="AU250" s="89">
        <f>Sheet1!AS248*GPMtoMGD</f>
        <v>4.1616E-2</v>
      </c>
      <c r="AV250" s="94">
        <f>Sheet1!AT248</f>
        <v>0</v>
      </c>
      <c r="AW250" s="89">
        <f>Sheet1!AV248*GPMtoMGD</f>
        <v>1.68984</v>
      </c>
      <c r="AX250" s="89">
        <f>Sheet1!AW248*GPMtoMGD</f>
        <v>2.5557120000000002</v>
      </c>
      <c r="AY250" s="89">
        <f>Sheet1!AX248*GPMtoMGD</f>
        <v>0</v>
      </c>
      <c r="AZ250" s="89">
        <f>Sheet1!AY248*GPMtoMGD</f>
        <v>0</v>
      </c>
      <c r="BA250" s="89">
        <f>Sheet1!AZ248*GPMtoMGD</f>
        <v>0</v>
      </c>
      <c r="BB250" s="89">
        <f>Sheet1!BP248*GPMtoMGD</f>
        <v>1.4400000000000001E-3</v>
      </c>
      <c r="BC250" s="89">
        <f>Sheet1!CS248*GPMtoMGD</f>
        <v>4.5901440000000004</v>
      </c>
      <c r="BD250" s="89">
        <f>Sheet1!BO248*GPMtoMGD</f>
        <v>4.0806720000000007</v>
      </c>
      <c r="BE250" s="89">
        <f>Sheet1!BW248*GPMtoMGD</f>
        <v>2.403648</v>
      </c>
      <c r="BF250" s="89">
        <f>Sheet1!CN248*GPMtoMGD</f>
        <v>3.6999360000000006</v>
      </c>
      <c r="BG250" s="89">
        <f>Sheet1!CO248*GPMtoMGD</f>
        <v>1.4785920000000001</v>
      </c>
      <c r="BH250" s="89">
        <f>Sheet1!CP248*GPMtoMGD</f>
        <v>0.76636800000000016</v>
      </c>
      <c r="BI250" s="89">
        <f t="shared" si="52"/>
        <v>4.0821120000000004</v>
      </c>
      <c r="BK250" s="94">
        <f>SUM(AT250:BA250,AS250,BC250,Calculation!AQ250)</f>
        <v>81.252635952539862</v>
      </c>
      <c r="BM250" s="360">
        <f>0</f>
        <v>0</v>
      </c>
      <c r="BN250" s="360">
        <f>0</f>
        <v>0</v>
      </c>
      <c r="BP250" s="94">
        <f>SUM(BM250:BN250,W250,Sheet1!DX248)</f>
        <v>0</v>
      </c>
      <c r="BR250" s="94">
        <f>Sheet1!AA248</f>
        <v>41.5</v>
      </c>
      <c r="BS250" s="94">
        <f>Sheet1!AB248</f>
        <v>54.2</v>
      </c>
      <c r="BT250" s="94">
        <f t="shared" ca="1" si="44"/>
        <v>-4.5927286791225939</v>
      </c>
      <c r="BU250" s="94">
        <f>Sheet1!AT248</f>
        <v>0</v>
      </c>
      <c r="BV250" s="89">
        <f>Sheet1!BB248</f>
        <v>1.44</v>
      </c>
      <c r="BW250" s="94">
        <f>Calculation!ED250</f>
        <v>17.684835001853916</v>
      </c>
      <c r="BX250" s="94">
        <f>(Sheet1!CS248*1440)/1000000</f>
        <v>4.5901439999999996</v>
      </c>
      <c r="CA250" s="94">
        <f ca="1">Sheet1!AC248-Sheet1!BK248-Sheet1!BL248-Sheet1!BM248-Sheet1!BC248-Sheet1!BD248-Sheet1!BE248-Sheet1!BF248-Sheet1!BG248-Sheet1!BH248-Sheet1!BI248+BC250+P250</f>
        <v>78.097415320877417</v>
      </c>
      <c r="CB250" s="93">
        <f t="shared" si="45"/>
        <v>120.68946025213199</v>
      </c>
      <c r="CC250" s="94">
        <f t="shared" si="46"/>
        <v>1.44</v>
      </c>
      <c r="CD250" s="94">
        <f t="shared" ca="1" si="47"/>
        <v>95.782250322731329</v>
      </c>
      <c r="CE250" s="1161">
        <f t="shared" ca="1" si="48"/>
        <v>148.17514124926535</v>
      </c>
    </row>
    <row r="251" spans="1:83" s="89" customFormat="1" x14ac:dyDescent="0.2">
      <c r="A251" s="620" t="s">
        <v>9</v>
      </c>
      <c r="B251" s="91">
        <v>42609</v>
      </c>
      <c r="C251" s="92">
        <v>0</v>
      </c>
      <c r="D251" s="94">
        <f>(Sheet1!BQ249-Sheet1!BQ248)*1.385</f>
        <v>1.3849999999997245E-2</v>
      </c>
      <c r="E251" s="30">
        <f>(Sheet1!BR249-Sheet1!BR248)*1.385</f>
        <v>-2.7699999999999409E-2</v>
      </c>
      <c r="F251" s="30">
        <f ca="1">IF(B251=TODAY(),0,-(VLOOKUP(Sheet1!CD249,Lookup!$I$4:$J$216,2)-VLOOKUP(Sheet1!CD248,Lookup!$I$4:$J$216,2))/1000000)</f>
        <v>-0.62182163128679613</v>
      </c>
      <c r="G251" s="94">
        <f ca="1">IF(B251=TODAY(),0,-$G$6*(Sheet1!CF249-Sheet1!CF248)*7.48/1000000)</f>
        <v>0.15885400421023663</v>
      </c>
      <c r="H251" s="94">
        <f ca="1">IF(B251=TODAY(),0,-$H$6*(Sheet1!CE249-Sheet1!CE248)*7.48/1000000)</f>
        <v>-4.5118297053795289E-2</v>
      </c>
      <c r="I251" s="94">
        <f ca="1">IF(B251=TODAY(),0,-$I$6*(Sheet1!CG249-Sheet1!CG248)*7.48/1000000)</f>
        <v>0</v>
      </c>
      <c r="J251" s="95" t="s">
        <v>179</v>
      </c>
      <c r="K251" s="94">
        <f ca="1">IF(B251=TODAY(),0,-$K$6*(Sheet1!CH249-Sheet1!CH248)*7.48/1000000)</f>
        <v>-6.6633203744584186E-3</v>
      </c>
      <c r="L251" s="95" t="s">
        <v>179</v>
      </c>
      <c r="M251" s="94">
        <f ca="1">IF(B251=TODAY(),0,-$M$6*(Sheet1!CI249-Sheet1!CI248)*7.48/1000000)</f>
        <v>0</v>
      </c>
      <c r="N251" s="94">
        <f ca="1">IF(B251=TODAY(),0,-$N$6*(Sheet1!CJ249-Sheet1!CJ248)*7.48/1000000)</f>
        <v>-0.62672868848570118</v>
      </c>
      <c r="O251" s="94">
        <f t="shared" ca="1" si="49"/>
        <v>-1.1414779329905143</v>
      </c>
      <c r="P251" s="94">
        <f ca="1">O251+Calculation!ES251</f>
        <v>-1.002762364883971</v>
      </c>
      <c r="Q251" s="89" t="str">
        <f>IF(Sheet1!BQ249&gt;25.75,"spill elevation","-")</f>
        <v>-</v>
      </c>
      <c r="R251" s="89" t="str">
        <f>IF(Sheet1!BQ249&gt;25.75,"spill elevation","-")</f>
        <v>-</v>
      </c>
      <c r="S251" s="89" t="str">
        <f>IF(Sheet1!BR249&gt;25.75,"spill elevation","-")</f>
        <v>-</v>
      </c>
      <c r="T251" s="93">
        <f>IF(Sheet1!DU249=1,Sheet1!AA249-(SUM(AT251:BA251)+BE251),Sheet1!AA249-SUM(AT251:BA251))</f>
        <v>36.536432000000005</v>
      </c>
      <c r="U251" s="93">
        <f>Sheet1!BV249</f>
        <v>45.2</v>
      </c>
      <c r="V251" s="93">
        <f t="shared" si="50"/>
        <v>-8.6635679999999979</v>
      </c>
      <c r="W251" s="93">
        <f>0</f>
        <v>0</v>
      </c>
      <c r="X251" s="89">
        <f>0</f>
        <v>0</v>
      </c>
      <c r="Y251" s="94">
        <f ca="1">Calculation!EJ252+Calculation!ES251+'Calculations II'!O251-'Calculations II'!W251</f>
        <v>63.447766048859478</v>
      </c>
      <c r="Z251" s="94">
        <f ca="1">Y251-Sheet1!CT250</f>
        <v>49.213766048859476</v>
      </c>
      <c r="AA251" s="94">
        <f ca="1">Y251+Calculation!DJ252+Calculation!AS252</f>
        <v>81.710294332184617</v>
      </c>
      <c r="AC251" s="94">
        <f>Sheet1!AA249+Sheet1!AB249+BC251</f>
        <v>88.990000000000009</v>
      </c>
      <c r="AD251" s="94">
        <f>Sheet1!AA249+Sheet1!BN249+'Calculations II'!BC251-Calculation!AS251-Calculation!DJ251</f>
        <v>51.205157364666398</v>
      </c>
      <c r="AE251" s="94">
        <f>Sheet1!AA249+Sheet1!AB249+'Calculations II'!BC251-Calculation!AS251-Calculation!DJ251</f>
        <v>70.205157364666405</v>
      </c>
      <c r="AF251" s="94">
        <f ca="1">Sheet1!AA249+Sheet1!BN249+P251+'Calculations II'!BC251+Calculation!AS251+Calculation!DJ251</f>
        <v>87.772080270449635</v>
      </c>
      <c r="AG251" s="94">
        <f ca="1">IF(B251=TODAY(),0,Sheet1!AA249+Sheet1!BN249+'Calculations II'!BC251+'Calculations II'!P251-Sheet1!CT249-BP251)</f>
        <v>53.63423763511603</v>
      </c>
      <c r="AH251" s="94">
        <f ca="1">IF(B251=TODAY(),0,Sheet1!AA249+Sheet1!BN249+'Calculations II'!BC251+'Calculations II'!P251-BP251)</f>
        <v>68.987237635116031</v>
      </c>
      <c r="AI251" s="94">
        <f ca="1">IF(B251=TODAY(),0,BC251+Sheet1!AA249+Calculation!ES251+O251+W251+Sheet1!BN249+Calculation!AS251+Calculation!DJ251-BP251)</f>
        <v>87.772080270449635</v>
      </c>
      <c r="AJ251" s="94"/>
      <c r="AM251" s="90">
        <f t="shared" si="51"/>
        <v>42609</v>
      </c>
      <c r="AN251" s="94">
        <f>Sheet1!BU249</f>
        <v>38.200000000000003</v>
      </c>
      <c r="AO251" s="94">
        <f>Sheet1!AA249</f>
        <v>40.99</v>
      </c>
      <c r="AP251" s="94">
        <f t="shared" si="41"/>
        <v>-1.3850000000002164E-2</v>
      </c>
      <c r="AQ251" s="1283">
        <f>((Sheet1!BV249-(Sheet1!BU249-AP251))/(Sheet1!BU249-AP251))</f>
        <v>0.18281722464499112</v>
      </c>
      <c r="AR251" s="94">
        <f t="shared" si="42"/>
        <v>41.003850000000007</v>
      </c>
      <c r="AS251" s="94">
        <f t="shared" si="43"/>
        <v>38.213850000000008</v>
      </c>
      <c r="AT251" s="89">
        <f>Sheet1!BB249</f>
        <v>1.1599999999999999</v>
      </c>
      <c r="AU251" s="89">
        <f>Sheet1!AS249*GPMtoMGD</f>
        <v>4.1616E-2</v>
      </c>
      <c r="AV251" s="94">
        <f>Sheet1!AT249</f>
        <v>0</v>
      </c>
      <c r="AW251" s="89">
        <f>Sheet1!AV249*GPMtoMGD</f>
        <v>1.4588640000000002</v>
      </c>
      <c r="AX251" s="89">
        <f>Sheet1!AW249*GPMtoMGD</f>
        <v>1.7930880000000002</v>
      </c>
      <c r="AY251" s="89">
        <f>Sheet1!AX249*GPMtoMGD</f>
        <v>0</v>
      </c>
      <c r="AZ251" s="89">
        <f>Sheet1!AY249*GPMtoMGD</f>
        <v>0</v>
      </c>
      <c r="BA251" s="89">
        <f>Sheet1!AZ249*GPMtoMGD</f>
        <v>0</v>
      </c>
      <c r="BB251" s="89">
        <f>Sheet1!BP249*GPMtoMGD</f>
        <v>1.4400000000000001E-3</v>
      </c>
      <c r="BC251" s="89">
        <f>Sheet1!CS249*GPMtoMGD</f>
        <v>0</v>
      </c>
      <c r="BD251" s="89">
        <f>Sheet1!BO249*GPMtoMGD</f>
        <v>3.5637120000000007</v>
      </c>
      <c r="BE251" s="89">
        <f>Sheet1!BW249*GPMtoMGD</f>
        <v>2.1528</v>
      </c>
      <c r="BF251" s="89">
        <f>Sheet1!CN249*GPMtoMGD</f>
        <v>3.0530879999999998</v>
      </c>
      <c r="BG251" s="89">
        <f>Sheet1!CO249*GPMtoMGD</f>
        <v>1.3308480000000003</v>
      </c>
      <c r="BH251" s="89">
        <f>Sheet1!CP249*GPMtoMGD</f>
        <v>0.64670400000000006</v>
      </c>
      <c r="BI251" s="89">
        <f t="shared" si="52"/>
        <v>3.5651520000000008</v>
      </c>
      <c r="BK251" s="94">
        <f>SUM(AT251:BA251,AS251,BC251,Calculation!AQ251)</f>
        <v>71.874300081409999</v>
      </c>
      <c r="BM251" s="360">
        <f>0</f>
        <v>0</v>
      </c>
      <c r="BN251" s="360">
        <f>0</f>
        <v>0</v>
      </c>
      <c r="BP251" s="94">
        <f>SUM(BM251:BN251,W251,Sheet1!DX249)</f>
        <v>0</v>
      </c>
      <c r="BR251" s="94">
        <f>Sheet1!AA249</f>
        <v>40.99</v>
      </c>
      <c r="BS251" s="94">
        <f>Sheet1!AB249</f>
        <v>48</v>
      </c>
      <c r="BT251" s="94">
        <f t="shared" ca="1" si="44"/>
        <v>-1.002762364883971</v>
      </c>
      <c r="BU251" s="94">
        <f>Sheet1!AT249</f>
        <v>0</v>
      </c>
      <c r="BV251" s="89">
        <f>Sheet1!BB249</f>
        <v>1.1599999999999999</v>
      </c>
      <c r="BW251" s="94">
        <f>Calculation!ED251</f>
        <v>17.624842635333614</v>
      </c>
      <c r="BX251" s="94">
        <f>(Sheet1!CS249*1440)/1000000</f>
        <v>0</v>
      </c>
      <c r="CA251" s="94">
        <f ca="1">Sheet1!AC249-Sheet1!BK249-Sheet1!BL249-Sheet1!BM249-Sheet1!BC249-Sheet1!BD249-Sheet1!BE249-Sheet1!BF249-Sheet1!BG249-Sheet1!BH249-Sheet1!BI249+BC251+P251</f>
        <v>70.487237635116031</v>
      </c>
      <c r="CB251" s="93">
        <f t="shared" si="45"/>
        <v>110.40189844313892</v>
      </c>
      <c r="CC251" s="94">
        <f t="shared" si="46"/>
        <v>1.1599999999999999</v>
      </c>
      <c r="CD251" s="94">
        <f t="shared" ca="1" si="47"/>
        <v>88.112080270449638</v>
      </c>
      <c r="CE251" s="1161">
        <f t="shared" ca="1" si="48"/>
        <v>136.30938817838557</v>
      </c>
    </row>
    <row r="252" spans="1:83" s="89" customFormat="1" x14ac:dyDescent="0.2">
      <c r="A252" s="620" t="s">
        <v>3</v>
      </c>
      <c r="B252" s="91">
        <v>42610</v>
      </c>
      <c r="C252" s="92">
        <v>0</v>
      </c>
      <c r="D252" s="94">
        <f>(Sheet1!BQ250-Sheet1!BQ249)*1.385</f>
        <v>-2.7145999999999963</v>
      </c>
      <c r="E252" s="30">
        <f>(Sheet1!BR250-Sheet1!BR249)*1.385</f>
        <v>-2.6315000000000031</v>
      </c>
      <c r="F252" s="30">
        <f ca="1">IF(B252=TODAY(),0,-(VLOOKUP(Sheet1!CD250,Lookup!$I$4:$J$216,2)-VLOOKUP(Sheet1!CD249,Lookup!$I$4:$J$216,2))/1000000)</f>
        <v>0</v>
      </c>
      <c r="G252" s="94">
        <f ca="1">IF(B252=TODAY(),0,-$G$6*(Sheet1!CF250-Sheet1!CF249)*7.48/1000000)</f>
        <v>-0.23828100631535634</v>
      </c>
      <c r="H252" s="94">
        <f ca="1">IF(B252=TODAY(),0,-$H$6*(Sheet1!CE250-Sheet1!CE249)*7.48/1000000)</f>
        <v>-1.5039432351265274E-2</v>
      </c>
      <c r="I252" s="94">
        <f ca="1">IF(B252=TODAY(),0,-$I$6*(Sheet1!CG250-Sheet1!CG249)*7.48/1000000)</f>
        <v>-4.4924880000000007E-2</v>
      </c>
      <c r="J252" s="95" t="s">
        <v>179</v>
      </c>
      <c r="K252" s="94">
        <f ca="1">IF(B252=TODAY(),0,-$K$6*(Sheet1!CH250-Sheet1!CH249)*7.48/1000000)</f>
        <v>-7.9959844493501367E-2</v>
      </c>
      <c r="L252" s="95" t="s">
        <v>179</v>
      </c>
      <c r="M252" s="94">
        <f ca="1">IF(B252=TODAY(),0,-$M$6*(Sheet1!CI250-Sheet1!CI249)*7.48/1000000)</f>
        <v>-0.14393206742421652</v>
      </c>
      <c r="N252" s="94">
        <f ca="1">IF(B252=TODAY(),0,-$N$6*(Sheet1!CJ250-Sheet1!CJ249)*7.48/1000000)</f>
        <v>0.1054889871708606</v>
      </c>
      <c r="O252" s="94">
        <f t="shared" ca="1" si="49"/>
        <v>-0.41664824341347889</v>
      </c>
      <c r="P252" s="94">
        <f ca="1">O252+Calculation!ES252</f>
        <v>4.9901809346358768</v>
      </c>
      <c r="Q252" s="89" t="str">
        <f>IF(Sheet1!BQ250&gt;25.75,"spill elevation","-")</f>
        <v>-</v>
      </c>
      <c r="R252" s="89" t="str">
        <f>IF(Sheet1!BQ250&gt;25.75,"spill elevation","-")</f>
        <v>-</v>
      </c>
      <c r="S252" s="89" t="str">
        <f>IF(Sheet1!BR250&gt;25.75,"spill elevation","-")</f>
        <v>-</v>
      </c>
      <c r="T252" s="93">
        <f>IF(Sheet1!DU250=1,Sheet1!AA250-(SUM(AT252:BA252)+BE252),Sheet1!AA250-SUM(AT252:BA252))</f>
        <v>36.275631999999995</v>
      </c>
      <c r="U252" s="93">
        <f>Sheet1!BV250</f>
        <v>50.5</v>
      </c>
      <c r="V252" s="93">
        <f t="shared" si="50"/>
        <v>-14.224368000000005</v>
      </c>
      <c r="W252" s="93">
        <f>0</f>
        <v>0</v>
      </c>
      <c r="X252" s="89">
        <f>0</f>
        <v>0</v>
      </c>
      <c r="Y252" s="94">
        <f ca="1">Calculation!EJ253+Calculation!ES252+'Calculations II'!O252-'Calculations II'!W252</f>
        <v>73.889399172644119</v>
      </c>
      <c r="Z252" s="94">
        <f ca="1">Y252-Sheet1!CT251</f>
        <v>59.462399172644119</v>
      </c>
      <c r="AA252" s="94">
        <f ca="1">Y252+Calculation!DJ253+Calculation!AS253</f>
        <v>92.879320609232224</v>
      </c>
      <c r="AC252" s="94">
        <f>Sheet1!AA250+Sheet1!AB250+BC252</f>
        <v>81.81</v>
      </c>
      <c r="AD252" s="94">
        <f>Sheet1!AA250+Sheet1!BN250+'Calculations II'!BC252-Calculation!AS252-Calculation!DJ252</f>
        <v>45.147471716674858</v>
      </c>
      <c r="AE252" s="94">
        <f>Sheet1!AA250+Sheet1!AB250+'Calculations II'!BC252-Calculation!AS252-Calculation!DJ252</f>
        <v>63.547471716674863</v>
      </c>
      <c r="AF252" s="94">
        <f ca="1">Sheet1!AA250+Sheet1!BN250+P252+'Calculations II'!BC252+Calculation!AS252+Calculation!DJ252</f>
        <v>86.662709217961009</v>
      </c>
      <c r="AG252" s="94">
        <f ca="1">IF(B252=TODAY(),0,Sheet1!AA250+Sheet1!BN250+'Calculations II'!BC252+'Calculations II'!P252-Sheet1!CT250-BP252)</f>
        <v>54.166180934635868</v>
      </c>
      <c r="AH252" s="94">
        <f ca="1">IF(B252=TODAY(),0,Sheet1!AA250+Sheet1!BN250+'Calculations II'!BC252+'Calculations II'!P252-BP252)</f>
        <v>68.40018093463587</v>
      </c>
      <c r="AI252" s="94">
        <f ca="1">IF(B252=TODAY(),0,BC252+Sheet1!AA250+Calculation!ES252+O252+W252+Sheet1!BN250+Calculation!AS252+Calculation!DJ252-BP252)</f>
        <v>86.662709217961009</v>
      </c>
      <c r="AJ252" s="94"/>
      <c r="AM252" s="90">
        <f t="shared" si="51"/>
        <v>42610</v>
      </c>
      <c r="AN252" s="94">
        <f>Sheet1!BU250</f>
        <v>37.6</v>
      </c>
      <c r="AO252" s="94">
        <f>Sheet1!AA250</f>
        <v>40.909999999999997</v>
      </c>
      <c r="AP252" s="94">
        <f t="shared" si="41"/>
        <v>-5.3460999999999999</v>
      </c>
      <c r="AQ252" s="1283">
        <f>((Sheet1!BV250-(Sheet1!BU250-AP252))/(Sheet1!BU250-AP252))</f>
        <v>0.17589257231739316</v>
      </c>
      <c r="AR252" s="94">
        <f t="shared" si="42"/>
        <v>46.256099999999996</v>
      </c>
      <c r="AS252" s="94">
        <f t="shared" si="43"/>
        <v>42.946100000000001</v>
      </c>
      <c r="AT252" s="89">
        <f>Sheet1!BB250</f>
        <v>0.79</v>
      </c>
      <c r="AU252" s="89">
        <f>Sheet1!AS250*GPMtoMGD</f>
        <v>3.8304000000000005E-2</v>
      </c>
      <c r="AV252" s="94">
        <f>Sheet1!AT250</f>
        <v>0</v>
      </c>
      <c r="AW252" s="89">
        <f>Sheet1!AV250*GPMtoMGD</f>
        <v>1.7274240000000001</v>
      </c>
      <c r="AX252" s="89">
        <f>Sheet1!AW250*GPMtoMGD</f>
        <v>2.07864</v>
      </c>
      <c r="AY252" s="89">
        <f>Sheet1!AX250*GPMtoMGD</f>
        <v>0</v>
      </c>
      <c r="AZ252" s="89">
        <f>Sheet1!AY250*GPMtoMGD</f>
        <v>0</v>
      </c>
      <c r="BA252" s="89">
        <f>Sheet1!AZ250*GPMtoMGD</f>
        <v>0</v>
      </c>
      <c r="BB252" s="89">
        <f>Sheet1!BP250*GPMtoMGD</f>
        <v>1.4400000000000001E-3</v>
      </c>
      <c r="BC252" s="89">
        <f>Sheet1!CS250*GPMtoMGD</f>
        <v>0</v>
      </c>
      <c r="BD252" s="89">
        <f>Sheet1!BO250*GPMtoMGD</f>
        <v>3.8341440000000002</v>
      </c>
      <c r="BE252" s="89">
        <f>Sheet1!BW250*GPMtoMGD</f>
        <v>2.0975039999999998</v>
      </c>
      <c r="BF252" s="89">
        <f>Sheet1!CN250*GPMtoMGD</f>
        <v>3.1599360000000005</v>
      </c>
      <c r="BG252" s="89">
        <f>Sheet1!CO250*GPMtoMGD</f>
        <v>1.3762080000000001</v>
      </c>
      <c r="BH252" s="89">
        <f>Sheet1!CP250*GPMtoMGD</f>
        <v>0.64627200000000007</v>
      </c>
      <c r="BI252" s="89">
        <f t="shared" si="52"/>
        <v>3.8355840000000003</v>
      </c>
      <c r="BK252" s="94">
        <f>SUM(AT252:BA252,AS252,BC252,Calculation!AQ252)</f>
        <v>70.213276657156911</v>
      </c>
      <c r="BM252" s="360">
        <f>0</f>
        <v>0</v>
      </c>
      <c r="BN252" s="360">
        <f>0</f>
        <v>0</v>
      </c>
      <c r="BP252" s="94">
        <f>SUM(BM252:BN252,W252,Sheet1!DX250)</f>
        <v>0</v>
      </c>
      <c r="BR252" s="94">
        <f>Sheet1!AA250</f>
        <v>40.909999999999997</v>
      </c>
      <c r="BS252" s="94">
        <f>Sheet1!AB250</f>
        <v>40.9</v>
      </c>
      <c r="BT252" s="94">
        <f t="shared" ca="1" si="44"/>
        <v>4.9901809346358768</v>
      </c>
      <c r="BU252" s="94">
        <f>Sheet1!AT250</f>
        <v>0</v>
      </c>
      <c r="BV252" s="89">
        <f>Sheet1!BB250</f>
        <v>0.79</v>
      </c>
      <c r="BW252" s="94">
        <f>Calculation!ED252</f>
        <v>17.472528283325136</v>
      </c>
      <c r="BX252" s="94">
        <f>(Sheet1!CS250*1440)/1000000</f>
        <v>0</v>
      </c>
      <c r="CA252" s="94">
        <f ca="1">Sheet1!AC250-Sheet1!BK250-Sheet1!BL250-Sheet1!BM250-Sheet1!BC250-Sheet1!BD250-Sheet1!BE250-Sheet1!BF250-Sheet1!BG250-Sheet1!BH250-Sheet1!BI250+BC252+P252</f>
        <v>69.430180934635871</v>
      </c>
      <c r="CB252" s="93">
        <f t="shared" si="45"/>
        <v>99.530068745696013</v>
      </c>
      <c r="CC252" s="94">
        <f t="shared" si="46"/>
        <v>0.79</v>
      </c>
      <c r="CD252" s="94">
        <f t="shared" ca="1" si="47"/>
        <v>86.902709217961004</v>
      </c>
      <c r="CE252" s="1161">
        <f t="shared" ca="1" si="48"/>
        <v>134.43849116018566</v>
      </c>
    </row>
    <row r="253" spans="1:83" s="89" customFormat="1" x14ac:dyDescent="0.2">
      <c r="A253" s="620" t="s">
        <v>4</v>
      </c>
      <c r="B253" s="91">
        <v>42611</v>
      </c>
      <c r="C253" s="92">
        <v>0</v>
      </c>
      <c r="D253" s="94">
        <f>(Sheet1!BQ251-Sheet1!BQ250)*1.385</f>
        <v>-1.9805499999999996</v>
      </c>
      <c r="E253" s="30">
        <f>(Sheet1!BR251-Sheet1!BR250)*1.385</f>
        <v>-2.008249999999999</v>
      </c>
      <c r="F253" s="30">
        <f ca="1">IF(B253=TODAY(),0,-(VLOOKUP(Sheet1!CD251,Lookup!$I$4:$J$216,2)-VLOOKUP(Sheet1!CD250,Lookup!$I$4:$J$216,2))/1000000)</f>
        <v>0.62182163128679613</v>
      </c>
      <c r="G253" s="94">
        <f ca="1">IF(B253=TODAY(),0,-$G$6*(Sheet1!CF251-Sheet1!CF250)*7.48/1000000)</f>
        <v>-0.55598901473582951</v>
      </c>
      <c r="H253" s="94">
        <f ca="1">IF(B253=TODAY(),0,-$H$6*(Sheet1!CE251-Sheet1!CE250)*7.48/1000000)</f>
        <v>3.0078864702530548E-2</v>
      </c>
      <c r="I253" s="94">
        <f ca="1">IF(B253=TODAY(),0,-$I$6*(Sheet1!CG251-Sheet1!CG250)*7.48/1000000)</f>
        <v>4.9417367999999989E-2</v>
      </c>
      <c r="J253" s="95" t="s">
        <v>179</v>
      </c>
      <c r="K253" s="94">
        <f ca="1">IF(B253=TODAY(),0,-$K$6*(Sheet1!CH251-Sheet1!CH250)*7.48/1000000)</f>
        <v>9.3286485242418213E-2</v>
      </c>
      <c r="L253" s="95" t="s">
        <v>179</v>
      </c>
      <c r="M253" s="94">
        <f ca="1">IF(B253=TODAY(),0,-$M$6*(Sheet1!CI251-Sheet1!CI250)*7.48/1000000)</f>
        <v>0.17991508428027048</v>
      </c>
      <c r="N253" s="94">
        <f ca="1">IF(B253=TODAY(),0,-$N$6*(Sheet1!CJ251-Sheet1!CJ250)*7.48/1000000)</f>
        <v>0.26061985065742033</v>
      </c>
      <c r="O253" s="94">
        <f t="shared" ca="1" si="49"/>
        <v>0.67915026943360624</v>
      </c>
      <c r="P253" s="94">
        <f ca="1">O253+Calculation!ES253</f>
        <v>4.5579801326044942</v>
      </c>
      <c r="Q253" s="89" t="str">
        <f>IF(Sheet1!BQ251&gt;25.75,"spill elevation","-")</f>
        <v>-</v>
      </c>
      <c r="R253" s="89" t="str">
        <f>IF(Sheet1!BQ251&gt;25.75,"spill elevation","-")</f>
        <v>-</v>
      </c>
      <c r="S253" s="89" t="str">
        <f>IF(Sheet1!BR251&gt;25.75,"spill elevation","-")</f>
        <v>-</v>
      </c>
      <c r="T253" s="93">
        <f>IF(Sheet1!DU251=1,Sheet1!AA251-(SUM(AT253:BA253)+BE253),Sheet1!AA251-SUM(AT253:BA253))</f>
        <v>36.681840000000001</v>
      </c>
      <c r="U253" s="93">
        <f>Sheet1!BV251</f>
        <v>49.3</v>
      </c>
      <c r="V253" s="93">
        <f t="shared" si="50"/>
        <v>-12.618159999999996</v>
      </c>
      <c r="W253" s="93">
        <f>0</f>
        <v>0</v>
      </c>
      <c r="X253" s="89">
        <f>0</f>
        <v>0</v>
      </c>
      <c r="Y253" s="94">
        <f ca="1">Calculation!EJ254+Calculation!ES253+'Calculations II'!O253-'Calculations II'!W253</f>
        <v>76.44824330922556</v>
      </c>
      <c r="Z253" s="94">
        <f ca="1">Y253-Sheet1!CT252</f>
        <v>63.11624330922556</v>
      </c>
      <c r="AA253" s="94">
        <f ca="1">Y253+Calculation!DJ254+Calculation!AS254</f>
        <v>94.92857567916775</v>
      </c>
      <c r="AC253" s="94">
        <f>Sheet1!AA251+Sheet1!AB251+BC253</f>
        <v>85.9</v>
      </c>
      <c r="AD253" s="94">
        <f>Sheet1!AA251+Sheet1!BN251+'Calculations II'!BC253-Calculation!AS253-Calculation!DJ253</f>
        <v>47.710078563411898</v>
      </c>
      <c r="AE253" s="94">
        <f>Sheet1!AA251+Sheet1!AB251+'Calculations II'!BC253-Calculation!AS253-Calculation!DJ253</f>
        <v>66.910078563411901</v>
      </c>
      <c r="AF253" s="94">
        <f ca="1">Sheet1!AA251+Sheet1!BN251+P253+'Calculations II'!BC253+Calculation!AS253+Calculation!DJ253</f>
        <v>90.247901569192607</v>
      </c>
      <c r="AG253" s="94">
        <f ca="1">IF(B253=TODAY(),0,Sheet1!AA251+Sheet1!BN251+'Calculations II'!BC253+'Calculations II'!P253-Sheet1!CT251-BP253)</f>
        <v>56.830980132604502</v>
      </c>
      <c r="AH253" s="94">
        <f ca="1">IF(B253=TODAY(),0,Sheet1!AA251+Sheet1!BN251+'Calculations II'!BC253+'Calculations II'!P253-BP253)</f>
        <v>71.257980132604501</v>
      </c>
      <c r="AI253" s="94">
        <f ca="1">IF(B253=TODAY(),0,BC253+Sheet1!AA251+Calculation!ES253+O253+W253+Sheet1!BN251+Calculation!AS253+Calculation!DJ253-BP253)</f>
        <v>90.247901569192592</v>
      </c>
      <c r="AJ253" s="94"/>
      <c r="AM253" s="90">
        <f t="shared" si="51"/>
        <v>42611</v>
      </c>
      <c r="AN253" s="94">
        <f>Sheet1!BU251</f>
        <v>38</v>
      </c>
      <c r="AO253" s="94">
        <f>Sheet1!AA251</f>
        <v>41</v>
      </c>
      <c r="AP253" s="94">
        <f t="shared" si="41"/>
        <v>-3.9887999999999986</v>
      </c>
      <c r="AQ253" s="1283">
        <f>((Sheet1!BV251-(Sheet1!BU251-AP253))/(Sheet1!BU251-AP253))</f>
        <v>0.17412262317570398</v>
      </c>
      <c r="AR253" s="94">
        <f t="shared" si="42"/>
        <v>44.988799999999998</v>
      </c>
      <c r="AS253" s="94">
        <f t="shared" si="43"/>
        <v>41.988799999999998</v>
      </c>
      <c r="AT253" s="89">
        <f>Sheet1!BB251</f>
        <v>1.04</v>
      </c>
      <c r="AU253" s="89">
        <f>Sheet1!AS251*GPMtoMGD</f>
        <v>3.7152000000000004E-2</v>
      </c>
      <c r="AV253" s="94">
        <f>Sheet1!AT251</f>
        <v>0</v>
      </c>
      <c r="AW253" s="89">
        <f>Sheet1!AV251*GPMtoMGD</f>
        <v>1.4414400000000001</v>
      </c>
      <c r="AX253" s="89">
        <f>Sheet1!AW251*GPMtoMGD</f>
        <v>1.7974080000000001</v>
      </c>
      <c r="AY253" s="89">
        <f>Sheet1!AX251*GPMtoMGD</f>
        <v>2.16E-3</v>
      </c>
      <c r="AZ253" s="89">
        <f>Sheet1!AY251*GPMtoMGD</f>
        <v>0</v>
      </c>
      <c r="BA253" s="89">
        <f>Sheet1!AZ251*GPMtoMGD</f>
        <v>0</v>
      </c>
      <c r="BB253" s="89">
        <f>Sheet1!BP251*GPMtoMGD</f>
        <v>4.8960000000000002E-3</v>
      </c>
      <c r="BC253" s="89">
        <f>Sheet1!CS251*GPMtoMGD</f>
        <v>0</v>
      </c>
      <c r="BD253" s="89">
        <f>Sheet1!BO251*GPMtoMGD</f>
        <v>3.4767360000000003</v>
      </c>
      <c r="BE253" s="89">
        <f>Sheet1!BW251*GPMtoMGD</f>
        <v>2.4384960000000002</v>
      </c>
      <c r="BF253" s="89">
        <f>Sheet1!CN251*GPMtoMGD</f>
        <v>3.2695200000000004</v>
      </c>
      <c r="BG253" s="89">
        <f>Sheet1!CO251*GPMtoMGD</f>
        <v>1.3999680000000001</v>
      </c>
      <c r="BH253" s="89">
        <f>Sheet1!CP251*GPMtoMGD</f>
        <v>0.74505600000000005</v>
      </c>
      <c r="BI253" s="89">
        <f t="shared" si="52"/>
        <v>3.4816320000000003</v>
      </c>
      <c r="BK253" s="94">
        <f>SUM(AT253:BA253,AS253,BC253,Calculation!AQ253)</f>
        <v>72.208867968574637</v>
      </c>
      <c r="BM253" s="360">
        <f>0</f>
        <v>0</v>
      </c>
      <c r="BN253" s="360">
        <f>0</f>
        <v>0</v>
      </c>
      <c r="BP253" s="94">
        <f>SUM(BM253:BN253,W253,Sheet1!DX251)</f>
        <v>0</v>
      </c>
      <c r="BR253" s="94">
        <f>Sheet1!AA251</f>
        <v>41</v>
      </c>
      <c r="BS253" s="94">
        <f>Sheet1!AB251</f>
        <v>44.9</v>
      </c>
      <c r="BT253" s="94">
        <f t="shared" ca="1" si="44"/>
        <v>4.5579801326044942</v>
      </c>
      <c r="BU253" s="94">
        <f>Sheet1!AT251</f>
        <v>0</v>
      </c>
      <c r="BV253" s="89">
        <f>Sheet1!BB251</f>
        <v>1.04</v>
      </c>
      <c r="BW253" s="94">
        <f>Calculation!ED253</f>
        <v>17.949921436588106</v>
      </c>
      <c r="BX253" s="94">
        <f>(Sheet1!CS251*1440)/1000000</f>
        <v>0</v>
      </c>
      <c r="CA253" s="94">
        <f ca="1">Sheet1!AC251-Sheet1!BK251-Sheet1!BL251-Sheet1!BM251-Sheet1!BC251-Sheet1!BD251-Sheet1!BE251-Sheet1!BF251-Sheet1!BG251-Sheet1!BH251-Sheet1!BI251+BC253+P253</f>
        <v>72.647980132604502</v>
      </c>
      <c r="CB253" s="93">
        <f t="shared" si="45"/>
        <v>105.11877153759819</v>
      </c>
      <c r="CC253" s="94">
        <f t="shared" si="46"/>
        <v>1.04</v>
      </c>
      <c r="CD253" s="94">
        <f t="shared" ca="1" si="47"/>
        <v>90.597901569192601</v>
      </c>
      <c r="CE253" s="1161">
        <f t="shared" ca="1" si="48"/>
        <v>140.15495372754094</v>
      </c>
    </row>
    <row r="254" spans="1:83" s="89" customFormat="1" x14ac:dyDescent="0.2">
      <c r="A254" s="620" t="s">
        <v>5</v>
      </c>
      <c r="B254" s="91">
        <v>42612</v>
      </c>
      <c r="C254" s="92">
        <v>0</v>
      </c>
      <c r="D254" s="94">
        <f>(Sheet1!BQ252-Sheet1!BQ251)*1.385</f>
        <v>2.7007499999999989</v>
      </c>
      <c r="E254" s="30">
        <f>(Sheet1!BR252-Sheet1!BR251)*1.385</f>
        <v>2.7423000000000006</v>
      </c>
      <c r="F254" s="30">
        <f ca="1">IF(B254=TODAY(),0,-(VLOOKUP(Sheet1!CD252,Lookup!$I$4:$J$216,2)-VLOOKUP(Sheet1!CD251,Lookup!$I$4:$J$216,2))/1000000)</f>
        <v>-0.93273244693020174</v>
      </c>
      <c r="G254" s="94">
        <f ca="1">IF(B254=TODAY(),0,-$G$6*(Sheet1!CF252-Sheet1!CF251)*7.48/1000000)</f>
        <v>1.1119780294716608</v>
      </c>
      <c r="H254" s="94">
        <f ca="1">IF(B254=TODAY(),0,-$H$6*(Sheet1!CE252-Sheet1!CE251)*7.48/1000000)</f>
        <v>-1.5039432351265274E-2</v>
      </c>
      <c r="I254" s="94">
        <f ca="1">IF(B254=TODAY(),0,-$I$6*(Sheet1!CG252-Sheet1!CG251)*7.48/1000000)</f>
        <v>-2.6954927999999989E-2</v>
      </c>
      <c r="J254" s="95" t="s">
        <v>179</v>
      </c>
      <c r="K254" s="94">
        <f ca="1">IF(B254=TODAY(),0,-$K$6*(Sheet1!CH252-Sheet1!CH251)*7.48/1000000)</f>
        <v>-4.6643242621209044E-2</v>
      </c>
      <c r="L254" s="95" t="s">
        <v>179</v>
      </c>
      <c r="M254" s="94">
        <f ca="1">IF(B254=TODAY(),0,-$M$6*(Sheet1!CI252-Sheet1!CI251)*7.48/1000000)</f>
        <v>-0.14393206742421588</v>
      </c>
      <c r="N254" s="94">
        <f ca="1">IF(B254=TODAY(),0,-$N$6*(Sheet1!CJ252-Sheet1!CJ251)*7.48/1000000)</f>
        <v>-0.39092977598612993</v>
      </c>
      <c r="O254" s="94">
        <f t="shared" ca="1" si="49"/>
        <v>-0.44425386384136106</v>
      </c>
      <c r="P254" s="94">
        <f ca="1">O254+Calculation!ES254</f>
        <v>-5.8476148386218529</v>
      </c>
      <c r="Q254" s="89" t="str">
        <f>IF(Sheet1!BQ252&gt;25.75,"spill elevation","-")</f>
        <v>-</v>
      </c>
      <c r="R254" s="89" t="str">
        <f>IF(Sheet1!BQ252&gt;25.75,"spill elevation","-")</f>
        <v>-</v>
      </c>
      <c r="S254" s="89" t="str">
        <f>IF(Sheet1!BR252&gt;25.75,"spill elevation","-")</f>
        <v>-</v>
      </c>
      <c r="T254" s="93">
        <f>IF(Sheet1!DU252=1,Sheet1!AA252-(SUM(AT254:BA254)+BE254),Sheet1!AA252-SUM(AT254:BA254))</f>
        <v>37.007823999999999</v>
      </c>
      <c r="U254" s="93">
        <f>Sheet1!BV252</f>
        <v>38.700000000000003</v>
      </c>
      <c r="V254" s="93">
        <f t="shared" si="50"/>
        <v>-1.6921760000000035</v>
      </c>
      <c r="W254" s="93">
        <f>0</f>
        <v>0</v>
      </c>
      <c r="X254" s="89">
        <f>0</f>
        <v>0</v>
      </c>
      <c r="Y254" s="94">
        <f ca="1">Calculation!EJ255+Calculation!ES254+'Calculations II'!O254-'Calculations II'!W254</f>
        <v>63.616074217560175</v>
      </c>
      <c r="Z254" s="94">
        <f ca="1">Y254-Sheet1!CT253</f>
        <v>48.797074217560173</v>
      </c>
      <c r="AA254" s="94">
        <f ca="1">Y254+Calculation!DJ255+Calculation!AS255</f>
        <v>82.022428619366039</v>
      </c>
      <c r="AC254" s="94">
        <f>Sheet1!AA252+Sheet1!AB252+BC254</f>
        <v>89.83</v>
      </c>
      <c r="AD254" s="94">
        <f>Sheet1!AA252+Sheet1!BN252+'Calculations II'!BC254-Calculation!AS254-Calculation!DJ254</f>
        <v>52.619667630057805</v>
      </c>
      <c r="AE254" s="94">
        <f>Sheet1!AA252+Sheet1!AB252+'Calculations II'!BC254-Calculation!AS254-Calculation!DJ254</f>
        <v>71.349667630057809</v>
      </c>
      <c r="AF254" s="94">
        <f ca="1">Sheet1!AA252+Sheet1!BN252+P254+'Calculations II'!BC254+Calculation!AS254+Calculation!DJ254</f>
        <v>83.732717531320333</v>
      </c>
      <c r="AG254" s="94">
        <f ca="1">IF(B254=TODAY(),0,Sheet1!AA252+Sheet1!BN252+'Calculations II'!BC254+'Calculations II'!P254-Sheet1!CT252-BP254)</f>
        <v>51.920385161378142</v>
      </c>
      <c r="AH254" s="94">
        <f ca="1">IF(B254=TODAY(),0,Sheet1!AA252+Sheet1!BN252+'Calculations II'!BC254+'Calculations II'!P254-BP254)</f>
        <v>65.252385161378143</v>
      </c>
      <c r="AI254" s="94">
        <f ca="1">IF(B254=TODAY(),0,BC254+Sheet1!AA252+Calculation!ES254+O254+W254+Sheet1!BN252+Calculation!AS254+Calculation!DJ254-BP254)</f>
        <v>83.732717531320347</v>
      </c>
      <c r="AJ254" s="94"/>
      <c r="AM254" s="90">
        <f t="shared" si="51"/>
        <v>42612</v>
      </c>
      <c r="AN254" s="94">
        <f>Sheet1!BU252</f>
        <v>38</v>
      </c>
      <c r="AO254" s="94">
        <f>Sheet1!AA252</f>
        <v>41</v>
      </c>
      <c r="AP254" s="94">
        <f t="shared" si="41"/>
        <v>5.4430499999999995</v>
      </c>
      <c r="AQ254" s="1283">
        <f>((Sheet1!BV252-(Sheet1!BU252-AP254))/(Sheet1!BU252-AP254))</f>
        <v>0.18868628664540144</v>
      </c>
      <c r="AR254" s="94">
        <f t="shared" si="42"/>
        <v>35.556950000000001</v>
      </c>
      <c r="AS254" s="94">
        <f t="shared" si="43"/>
        <v>32.556950000000001</v>
      </c>
      <c r="AT254" s="89">
        <f>Sheet1!BB252</f>
        <v>0.91</v>
      </c>
      <c r="AU254" s="89">
        <f>Sheet1!AS252*GPMtoMGD</f>
        <v>1.9296000000000001E-2</v>
      </c>
      <c r="AV254" s="94">
        <f>Sheet1!AT252</f>
        <v>0</v>
      </c>
      <c r="AW254" s="89">
        <f>Sheet1!AV252*GPMtoMGD</f>
        <v>1.27728</v>
      </c>
      <c r="AX254" s="89">
        <f>Sheet1!AW252*GPMtoMGD</f>
        <v>1.7856000000000001</v>
      </c>
      <c r="AY254" s="89">
        <f>Sheet1!AX252*GPMtoMGD</f>
        <v>0</v>
      </c>
      <c r="AZ254" s="89">
        <f>Sheet1!AY252*GPMtoMGD</f>
        <v>0</v>
      </c>
      <c r="BA254" s="89">
        <f>Sheet1!AZ252*GPMtoMGD</f>
        <v>0</v>
      </c>
      <c r="BB254" s="89">
        <f>Sheet1!BP252*GPMtoMGD</f>
        <v>1.4400000000000001E-3</v>
      </c>
      <c r="BC254" s="89">
        <f>Sheet1!CS252*GPMtoMGD</f>
        <v>0</v>
      </c>
      <c r="BD254" s="89">
        <f>Sheet1!BO252*GPMtoMGD</f>
        <v>3.5307360000000005</v>
      </c>
      <c r="BE254" s="89">
        <f>Sheet1!BW252*GPMtoMGD</f>
        <v>1.8891360000000001</v>
      </c>
      <c r="BF254" s="89">
        <f>Sheet1!CN252*GPMtoMGD</f>
        <v>2.7912960000000004</v>
      </c>
      <c r="BG254" s="89">
        <f>Sheet1!CO252*GPMtoMGD</f>
        <v>1.2060000000000002</v>
      </c>
      <c r="BH254" s="89">
        <f>Sheet1!CP252*GPMtoMGD</f>
        <v>0.71841600000000005</v>
      </c>
      <c r="BI254" s="89">
        <f t="shared" si="52"/>
        <v>3.5321760000000006</v>
      </c>
      <c r="BK254" s="94">
        <f>SUM(AT254:BA254,AS254,BC254,Calculation!AQ254)</f>
        <v>66.89146704046243</v>
      </c>
      <c r="BM254" s="360">
        <f>0</f>
        <v>0</v>
      </c>
      <c r="BN254" s="360">
        <f>0</f>
        <v>0</v>
      </c>
      <c r="BP254" s="94">
        <f>SUM(BM254:BN254,W254,Sheet1!DX252)</f>
        <v>0</v>
      </c>
      <c r="BR254" s="94">
        <f>Sheet1!AA252</f>
        <v>41</v>
      </c>
      <c r="BS254" s="94">
        <f>Sheet1!AB252</f>
        <v>48.83</v>
      </c>
      <c r="BT254" s="94">
        <f t="shared" ca="1" si="44"/>
        <v>-5.8476148386218529</v>
      </c>
      <c r="BU254" s="94">
        <f>Sheet1!AT252</f>
        <v>0</v>
      </c>
      <c r="BV254" s="89">
        <f>Sheet1!BB252</f>
        <v>0.91</v>
      </c>
      <c r="BW254" s="94">
        <f>Calculation!ED254</f>
        <v>17.570332369942196</v>
      </c>
      <c r="BX254" s="94">
        <f>(Sheet1!CS252*1440)/1000000</f>
        <v>0</v>
      </c>
      <c r="CA254" s="94">
        <f ca="1">Sheet1!AC252-Sheet1!BK252-Sheet1!BL252-Sheet1!BM252-Sheet1!BC252-Sheet1!BD252-Sheet1!BE252-Sheet1!BF252-Sheet1!BG252-Sheet1!BH252-Sheet1!BI252+BC254+P254</f>
        <v>66.55238516137814</v>
      </c>
      <c r="CB254" s="93">
        <f t="shared" si="45"/>
        <v>111.78570582369942</v>
      </c>
      <c r="CC254" s="94">
        <f t="shared" si="46"/>
        <v>0.91</v>
      </c>
      <c r="CD254" s="94">
        <f t="shared" ca="1" si="47"/>
        <v>84.122717531320333</v>
      </c>
      <c r="CE254" s="1161">
        <f t="shared" ca="1" si="48"/>
        <v>130.13784402095254</v>
      </c>
    </row>
    <row r="255" spans="1:83" s="89" customFormat="1" x14ac:dyDescent="0.2">
      <c r="A255" s="620" t="s">
        <v>6</v>
      </c>
      <c r="B255" s="91">
        <v>42613</v>
      </c>
      <c r="C255" s="92">
        <v>0</v>
      </c>
      <c r="D255" s="94">
        <f>(Sheet1!BQ253-Sheet1!BQ252)*1.385</f>
        <v>2.1051999999999995</v>
      </c>
      <c r="E255" s="30">
        <f>(Sheet1!BR253-Sheet1!BR252)*1.385</f>
        <v>2.008249999999999</v>
      </c>
      <c r="F255" s="30">
        <f ca="1">IF(B255=TODAY(),0,-(VLOOKUP(Sheet1!CD253,Lookup!$I$4:$J$216,2)-VLOOKUP(Sheet1!CD252,Lookup!$I$4:$J$216,2))/1000000)</f>
        <v>0.41454775419120493</v>
      </c>
      <c r="G255" s="94">
        <f ca="1">IF(B255=TODAY(),0,-$G$6*(Sheet1!CF253-Sheet1!CF252)*7.48/1000000)</f>
        <v>0.23828100631535493</v>
      </c>
      <c r="H255" s="94">
        <f ca="1">IF(B255=TODAY(),0,-$H$6*(Sheet1!CE253-Sheet1!CE252)*7.48/1000000)</f>
        <v>0.12031545881012057</v>
      </c>
      <c r="I255" s="94">
        <f ca="1">IF(B255=TODAY(),0,-$I$6*(Sheet1!CG253-Sheet1!CG252)*7.48/1000000)</f>
        <v>-1.3477464000000033E-2</v>
      </c>
      <c r="J255" s="95" t="s">
        <v>179</v>
      </c>
      <c r="K255" s="94">
        <f ca="1">IF(B255=TODAY(),0,-$K$6*(Sheet1!CH253-Sheet1!CH252)*7.48/1000000)</f>
        <v>-1.9989961123375376E-2</v>
      </c>
      <c r="L255" s="95" t="s">
        <v>179</v>
      </c>
      <c r="M255" s="94">
        <f ca="1">IF(B255=TODAY(),0,-$M$6*(Sheet1!CI253-Sheet1!CI252)*7.48/1000000)</f>
        <v>-5.3974525284081275E-2</v>
      </c>
      <c r="N255" s="94">
        <f ca="1">IF(B255=TODAY(),0,-$N$6*(Sheet1!CJ253-Sheet1!CJ252)*7.48/1000000)</f>
        <v>0.39092977598612993</v>
      </c>
      <c r="O255" s="94">
        <f t="shared" ca="1" si="49"/>
        <v>1.0766320448953537</v>
      </c>
      <c r="P255" s="94">
        <f ca="1">O255+Calculation!ES255</f>
        <v>-3.0830715046021235</v>
      </c>
      <c r="Q255" s="89" t="str">
        <f>IF(Sheet1!BQ253&gt;25.75,"spill elevation","-")</f>
        <v>-</v>
      </c>
      <c r="R255" s="89" t="str">
        <f>IF(Sheet1!BQ253&gt;25.75,"spill elevation","-")</f>
        <v>-</v>
      </c>
      <c r="S255" s="89" t="str">
        <f>IF(Sheet1!BR253&gt;25.75,"spill elevation","-")</f>
        <v>-</v>
      </c>
      <c r="T255" s="93">
        <f>IF(Sheet1!DU253=1,Sheet1!AA253-(SUM(AT255:BA255)+BE255),Sheet1!AA253-SUM(AT255:BA255))</f>
        <v>37.761408000000003</v>
      </c>
      <c r="U255" s="93">
        <f>Sheet1!BV253</f>
        <v>41.3</v>
      </c>
      <c r="V255" s="93">
        <f t="shared" si="50"/>
        <v>-3.5385919999999942</v>
      </c>
      <c r="W255" s="93">
        <f>0</f>
        <v>0</v>
      </c>
      <c r="X255" s="89">
        <f>0</f>
        <v>0</v>
      </c>
      <c r="Y255" s="94">
        <f ca="1">Calculation!EJ256+Calculation!ES255+'Calculations II'!O255-'Calculations II'!W255</f>
        <v>56.597278773589352</v>
      </c>
      <c r="Z255" s="94">
        <f ca="1">Y255-Sheet1!CT254</f>
        <v>41.932278773589353</v>
      </c>
      <c r="AA255" s="94">
        <f ca="1">Y255+Calculation!DJ256+Calculation!AS256</f>
        <v>74.729086329990551</v>
      </c>
      <c r="AC255" s="94">
        <f>Sheet1!AA253+Sheet1!AB253+BC255</f>
        <v>85.56</v>
      </c>
      <c r="AD255" s="94">
        <f>Sheet1!AA253+Sheet1!BN253+'Calculations II'!BC255-Calculation!AS255-Calculation!DJ255</f>
        <v>48.583645598194146</v>
      </c>
      <c r="AE255" s="94">
        <f>Sheet1!AA253+Sheet1!AB253+'Calculations II'!BC255-Calculation!AS255-Calculation!DJ255</f>
        <v>67.153645598194146</v>
      </c>
      <c r="AF255" s="94">
        <f ca="1">Sheet1!AA253+Sheet1!BN253+P255+'Calculations II'!BC255+Calculation!AS255+Calculation!DJ255</f>
        <v>82.313282897203749</v>
      </c>
      <c r="AG255" s="94">
        <f ca="1">IF(B255=TODAY(),0,Sheet1!AA253+Sheet1!BN253+'Calculations II'!BC255+'Calculations II'!P255-Sheet1!CT253-BP255)</f>
        <v>49.087928495397883</v>
      </c>
      <c r="AH255" s="94">
        <f ca="1">IF(B255=TODAY(),0,Sheet1!AA253+Sheet1!BN253+'Calculations II'!BC255+'Calculations II'!P255-BP255)</f>
        <v>63.906928495397885</v>
      </c>
      <c r="AI255" s="94">
        <f ca="1">IF(B255=TODAY(),0,BC255+Sheet1!AA253+Calculation!ES255+O255+W255+Sheet1!BN253+Calculation!AS255+Calculation!DJ255-BP255)</f>
        <v>82.313282897203749</v>
      </c>
      <c r="AJ255" s="94"/>
      <c r="AM255" s="90">
        <f t="shared" si="51"/>
        <v>42613</v>
      </c>
      <c r="AN255" s="94">
        <f>Sheet1!BU253</f>
        <v>39</v>
      </c>
      <c r="AO255" s="94">
        <f>Sheet1!AA253</f>
        <v>40.99</v>
      </c>
      <c r="AP255" s="94">
        <f t="shared" si="41"/>
        <v>4.1134499999999985</v>
      </c>
      <c r="AQ255" s="1283">
        <f>((Sheet1!BV253-(Sheet1!BU253-AP255))/(Sheet1!BU253-AP255))</f>
        <v>0.18383732412634662</v>
      </c>
      <c r="AR255" s="94">
        <f t="shared" si="42"/>
        <v>36.876550000000002</v>
      </c>
      <c r="AS255" s="94">
        <f t="shared" si="43"/>
        <v>34.88655</v>
      </c>
      <c r="AT255" s="89">
        <f>Sheet1!BB253</f>
        <v>0.85</v>
      </c>
      <c r="AU255" s="89">
        <f>Sheet1!AS253*GPMtoMGD</f>
        <v>3.2544000000000003E-2</v>
      </c>
      <c r="AV255" s="94">
        <f>Sheet1!AT253</f>
        <v>0</v>
      </c>
      <c r="AW255" s="89">
        <f>Sheet1!AV253*GPMtoMGD</f>
        <v>1.01376</v>
      </c>
      <c r="AX255" s="89">
        <f>Sheet1!AW253*GPMtoMGD</f>
        <v>1.3321440000000002</v>
      </c>
      <c r="AY255" s="89">
        <f>Sheet1!AX253*GPMtoMGD</f>
        <v>1.44E-4</v>
      </c>
      <c r="AZ255" s="89">
        <f>Sheet1!AY253*GPMtoMGD</f>
        <v>0</v>
      </c>
      <c r="BA255" s="89">
        <f>Sheet1!AZ253*GPMtoMGD</f>
        <v>0</v>
      </c>
      <c r="BB255" s="89">
        <f>Sheet1!BP253*GPMtoMGD</f>
        <v>1.4400000000000001E-3</v>
      </c>
      <c r="BC255" s="89">
        <f>Sheet1!CS253*GPMtoMGD</f>
        <v>0</v>
      </c>
      <c r="BD255" s="89">
        <f>Sheet1!BO253*GPMtoMGD</f>
        <v>2.790864</v>
      </c>
      <c r="BE255" s="89">
        <f>Sheet1!BW253*GPMtoMGD</f>
        <v>1.813104</v>
      </c>
      <c r="BF255" s="89">
        <f>Sheet1!CN253*GPMtoMGD</f>
        <v>2.5944480000000003</v>
      </c>
      <c r="BG255" s="89">
        <f>Sheet1!CO253*GPMtoMGD</f>
        <v>1.160784</v>
      </c>
      <c r="BH255" s="89">
        <f>Sheet1!CP253*GPMtoMGD</f>
        <v>0.70732800000000007</v>
      </c>
      <c r="BI255" s="89">
        <f t="shared" si="52"/>
        <v>2.7923040000000001</v>
      </c>
      <c r="BK255" s="94">
        <f>SUM(AT255:BA255,AS255,BC255,Calculation!AQ255)</f>
        <v>64.273607011286686</v>
      </c>
      <c r="BM255" s="360">
        <f>0</f>
        <v>0</v>
      </c>
      <c r="BN255" s="360">
        <f>0</f>
        <v>0</v>
      </c>
      <c r="BP255" s="94">
        <f>SUM(BM255:BN255,W255,Sheet1!DX253)</f>
        <v>0</v>
      </c>
      <c r="BR255" s="94">
        <f>Sheet1!AA253</f>
        <v>40.99</v>
      </c>
      <c r="BS255" s="94">
        <f>Sheet1!AB253</f>
        <v>44.57</v>
      </c>
      <c r="BT255" s="94">
        <f t="shared" ca="1" si="44"/>
        <v>-3.0830715046021235</v>
      </c>
      <c r="BU255" s="94">
        <f>Sheet1!AT253</f>
        <v>0</v>
      </c>
      <c r="BV255" s="89">
        <f>Sheet1!BB253</f>
        <v>0.85</v>
      </c>
      <c r="BW255" s="94">
        <f>Calculation!ED255</f>
        <v>17.556354401805869</v>
      </c>
      <c r="BX255" s="94">
        <f>(Sheet1!CS253*1440)/1000000</f>
        <v>0</v>
      </c>
      <c r="CA255" s="94">
        <f ca="1">Sheet1!AC253-Sheet1!BK253-Sheet1!BL253-Sheet1!BM253-Sheet1!BC253-Sheet1!BD253-Sheet1!BE253-Sheet1!BF253-Sheet1!BG253-Sheet1!BH253-Sheet1!BI253+BC255+P255</f>
        <v>65.026928495397883</v>
      </c>
      <c r="CB255" s="93">
        <f t="shared" si="45"/>
        <v>105.20163974040634</v>
      </c>
      <c r="CC255" s="94">
        <f t="shared" si="46"/>
        <v>0.85</v>
      </c>
      <c r="CD255" s="94">
        <f t="shared" ca="1" si="47"/>
        <v>82.583282897203759</v>
      </c>
      <c r="CE255" s="1161">
        <f t="shared" ca="1" si="48"/>
        <v>127.75633864197421</v>
      </c>
    </row>
    <row r="256" spans="1:83" s="89" customFormat="1" x14ac:dyDescent="0.2">
      <c r="A256" s="620" t="s">
        <v>7</v>
      </c>
      <c r="B256" s="91">
        <v>42614</v>
      </c>
      <c r="C256" s="92">
        <v>0</v>
      </c>
      <c r="D256" s="94">
        <f>(Sheet1!BQ254-Sheet1!BQ253)*1.385</f>
        <v>0.22160000000000019</v>
      </c>
      <c r="E256" s="30">
        <f>(Sheet1!BR254-Sheet1!BR253)*1.385</f>
        <v>0.18005000000000354</v>
      </c>
      <c r="F256" s="30">
        <f ca="1">IF(B256=TODAY(),0,-(VLOOKUP(Sheet1!CD254,Lookup!$I$4:$J$216,2)-VLOOKUP(Sheet1!CD253,Lookup!$I$4:$J$216,2))/1000000)</f>
        <v>-0.725458569834603</v>
      </c>
      <c r="G256" s="94">
        <f ca="1">IF(B256=TODAY(),0,-$G$6*(Sheet1!CF254-Sheet1!CF253)*7.48/1000000)</f>
        <v>-0.27799450736791476</v>
      </c>
      <c r="H256" s="94">
        <f ca="1">IF(B256=TODAY(),0,-$H$6*(Sheet1!CE254-Sheet1!CE253)*7.48/1000000)</f>
        <v>-0.10527602645885531</v>
      </c>
      <c r="I256" s="94">
        <f ca="1">IF(B256=TODAY(),0,-$I$6*(Sheet1!CG254-Sheet1!CG253)*7.48/1000000)</f>
        <v>3.1447416000000047E-2</v>
      </c>
      <c r="J256" s="95" t="s">
        <v>179</v>
      </c>
      <c r="K256" s="94">
        <f ca="1">IF(B256=TODAY(),0,-$K$6*(Sheet1!CH254-Sheet1!CH253)*7.48/1000000)</f>
        <v>4.9974902808438318E-2</v>
      </c>
      <c r="L256" s="95" t="s">
        <v>179</v>
      </c>
      <c r="M256" s="94">
        <f ca="1">IF(B256=TODAY(),0,-$M$6*(Sheet1!CI254-Sheet1!CI253)*7.48/1000000)</f>
        <v>0.16192357585224318</v>
      </c>
      <c r="N256" s="94">
        <f ca="1">IF(B256=TODAY(),0,-$N$6*(Sheet1!CJ254-Sheet1!CJ253)*7.48/1000000)</f>
        <v>-0.54606063947268968</v>
      </c>
      <c r="O256" s="94">
        <f t="shared" ca="1" si="49"/>
        <v>-1.4114438484733811</v>
      </c>
      <c r="P256" s="94">
        <f ca="1">O256+Calculation!ES256</f>
        <v>-1.8275905538276396</v>
      </c>
      <c r="Q256" s="89" t="str">
        <f>IF(Sheet1!BQ254&gt;25.75,"spill elevation","-")</f>
        <v>-</v>
      </c>
      <c r="R256" s="89" t="str">
        <f>IF(Sheet1!BQ254&gt;25.75,"spill elevation","-")</f>
        <v>-</v>
      </c>
      <c r="S256" s="89" t="str">
        <f>IF(Sheet1!BR254&gt;25.75,"spill elevation","-")</f>
        <v>-</v>
      </c>
      <c r="T256" s="93">
        <f>IF(Sheet1!DU254=1,Sheet1!AA254-(SUM(AT256:BA256)+BE256),Sheet1!AA254-SUM(AT256:BA256))</f>
        <v>37.563951999999993</v>
      </c>
      <c r="U256" s="93">
        <f>Sheet1!BV254</f>
        <v>45.6</v>
      </c>
      <c r="V256" s="93">
        <f t="shared" si="50"/>
        <v>-8.0360480000000081</v>
      </c>
      <c r="W256" s="93">
        <f>0</f>
        <v>0</v>
      </c>
      <c r="X256" s="89">
        <f>0</f>
        <v>0</v>
      </c>
      <c r="Y256" s="94">
        <f ca="1">Calculation!EJ257+Calculation!ES256+'Calculations II'!O256-'Calculations II'!W256</f>
        <v>62.349470584120461</v>
      </c>
      <c r="Z256" s="94">
        <f ca="1">Y256-Sheet1!CT255</f>
        <v>48.161470584120458</v>
      </c>
      <c r="AA256" s="94">
        <f ca="1">Y256+Calculation!DJ257+Calculation!AS257</f>
        <v>79.720362927240785</v>
      </c>
      <c r="AC256" s="94">
        <f>Sheet1!AA254+Sheet1!AB254+BC256</f>
        <v>77.789999999999992</v>
      </c>
      <c r="AD256" s="94">
        <f>Sheet1!AA254+Sheet1!BN254+'Calculations II'!BC256-Calculation!AS256-Calculation!DJ256</f>
        <v>41.4781924435988</v>
      </c>
      <c r="AE256" s="94">
        <f>Sheet1!AA254+Sheet1!AB254+'Calculations II'!BC256-Calculation!AS256-Calculation!DJ256</f>
        <v>59.658192443598793</v>
      </c>
      <c r="AF256" s="94">
        <f ca="1">Sheet1!AA254+Sheet1!BN254+P256+'Calculations II'!BC256+Calculation!AS256+Calculation!DJ256</f>
        <v>75.914217002573565</v>
      </c>
      <c r="AG256" s="94">
        <f ca="1">IF(B256=TODAY(),0,Sheet1!AA254+Sheet1!BN254+'Calculations II'!BC256+'Calculations II'!P256-Sheet1!CT254-BP256)</f>
        <v>43.11740944617236</v>
      </c>
      <c r="AH256" s="94">
        <f ca="1">IF(B256=TODAY(),0,Sheet1!AA254+Sheet1!BN254+'Calculations II'!BC256+'Calculations II'!P256-BP256)</f>
        <v>57.782409446172359</v>
      </c>
      <c r="AI256" s="94">
        <f ca="1">IF(B256=TODAY(),0,BC256+Sheet1!AA254+Calculation!ES256+O256+W256+Sheet1!BN254+Calculation!AS256+Calculation!DJ256-BP256)</f>
        <v>75.914217002573551</v>
      </c>
      <c r="AJ256" s="94"/>
      <c r="AM256" s="90">
        <f t="shared" si="51"/>
        <v>42614</v>
      </c>
      <c r="AN256" s="94">
        <f>Sheet1!BU254</f>
        <v>39</v>
      </c>
      <c r="AO256" s="94">
        <f>Sheet1!AA254</f>
        <v>40.909999999999997</v>
      </c>
      <c r="AP256" s="94">
        <f t="shared" si="41"/>
        <v>0.40165000000000373</v>
      </c>
      <c r="AQ256" s="1283">
        <f>((Sheet1!BV254-(Sheet1!BU254-AP256))/(Sheet1!BU254-AP256))</f>
        <v>0.18139765041769934</v>
      </c>
      <c r="AR256" s="94">
        <f t="shared" si="42"/>
        <v>40.508349999999993</v>
      </c>
      <c r="AS256" s="94">
        <f t="shared" si="43"/>
        <v>38.598349999999996</v>
      </c>
      <c r="AT256" s="89">
        <f>Sheet1!BB254</f>
        <v>1</v>
      </c>
      <c r="AU256" s="89">
        <f>Sheet1!AS254*GPMtoMGD</f>
        <v>3.3120000000000004E-2</v>
      </c>
      <c r="AV256" s="94">
        <f>Sheet1!AT254</f>
        <v>0</v>
      </c>
      <c r="AW256" s="89">
        <f>Sheet1!AV254*GPMtoMGD</f>
        <v>0.75470400000000004</v>
      </c>
      <c r="AX256" s="89">
        <f>Sheet1!AW254*GPMtoMGD</f>
        <v>1.5582240000000001</v>
      </c>
      <c r="AY256" s="89">
        <f>Sheet1!AX254*GPMtoMGD</f>
        <v>0</v>
      </c>
      <c r="AZ256" s="89">
        <f>Sheet1!AY254*GPMtoMGD</f>
        <v>0</v>
      </c>
      <c r="BA256" s="89">
        <f>Sheet1!AZ254*GPMtoMGD</f>
        <v>0</v>
      </c>
      <c r="BB256" s="89">
        <f>Sheet1!BP254*GPMtoMGD</f>
        <v>1.4400000000000001E-3</v>
      </c>
      <c r="BC256" s="89">
        <f>Sheet1!CS254*GPMtoMGD</f>
        <v>0</v>
      </c>
      <c r="BD256" s="89">
        <f>Sheet1!BO254*GPMtoMGD</f>
        <v>2.8483200000000002</v>
      </c>
      <c r="BE256" s="89">
        <f>Sheet1!BW254*GPMtoMGD</f>
        <v>1.6819200000000001</v>
      </c>
      <c r="BF256" s="89">
        <f>Sheet1!CN254*GPMtoMGD</f>
        <v>2.19096</v>
      </c>
      <c r="BG256" s="89">
        <f>Sheet1!CO254*GPMtoMGD</f>
        <v>0.92491199999999996</v>
      </c>
      <c r="BH256" s="89">
        <f>Sheet1!CP254*GPMtoMGD</f>
        <v>0.64036800000000005</v>
      </c>
      <c r="BI256" s="89">
        <f t="shared" si="52"/>
        <v>2.8497600000000003</v>
      </c>
      <c r="BK256" s="94">
        <f>SUM(AT256:BA256,AS256,BC256,Calculation!AQ256)</f>
        <v>60.690144126664855</v>
      </c>
      <c r="BM256" s="360">
        <f>0</f>
        <v>0</v>
      </c>
      <c r="BN256" s="360">
        <f>0</f>
        <v>0</v>
      </c>
      <c r="BP256" s="94">
        <f>SUM(BM256:BN256,W256,Sheet1!DX254)</f>
        <v>0</v>
      </c>
      <c r="BR256" s="94">
        <f>Sheet1!AA254</f>
        <v>40.909999999999997</v>
      </c>
      <c r="BS256" s="94">
        <f>Sheet1!AB254</f>
        <v>36.880000000000003</v>
      </c>
      <c r="BT256" s="94">
        <f t="shared" ca="1" si="44"/>
        <v>-1.8275905538276396</v>
      </c>
      <c r="BU256" s="94">
        <f>Sheet1!AT254</f>
        <v>0</v>
      </c>
      <c r="BV256" s="89">
        <f>Sheet1!BB254</f>
        <v>1</v>
      </c>
      <c r="BW256" s="94">
        <f>Calculation!ED256</f>
        <v>17.131807556401199</v>
      </c>
      <c r="BX256" s="94">
        <f>(Sheet1!CS254*1440)/1000000</f>
        <v>0</v>
      </c>
      <c r="CA256" s="94">
        <f ca="1">Sheet1!AC254-Sheet1!BK254-Sheet1!BL254-Sheet1!BM254-Sheet1!BC254-Sheet1!BD254-Sheet1!BE254-Sheet1!BF254-Sheet1!BG254-Sheet1!BH254-Sheet1!BI254+BC256+P256</f>
        <v>58.872409446172362</v>
      </c>
      <c r="CB256" s="93">
        <f t="shared" si="45"/>
        <v>93.838223710247334</v>
      </c>
      <c r="CC256" s="94">
        <f t="shared" si="46"/>
        <v>1</v>
      </c>
      <c r="CD256" s="94">
        <f t="shared" ca="1" si="47"/>
        <v>76.004217002573569</v>
      </c>
      <c r="CE256" s="1161">
        <f t="shared" ca="1" si="48"/>
        <v>117.5785237029813</v>
      </c>
    </row>
    <row r="257" spans="1:83" s="89" customFormat="1" x14ac:dyDescent="0.2">
      <c r="A257" s="620" t="s">
        <v>8</v>
      </c>
      <c r="B257" s="91">
        <v>42615</v>
      </c>
      <c r="C257" s="92">
        <v>0</v>
      </c>
      <c r="D257" s="94">
        <f>(Sheet1!BQ255-Sheet1!BQ254)*1.385</f>
        <v>0.58169999999999744</v>
      </c>
      <c r="E257" s="30">
        <f>(Sheet1!BR255-Sheet1!BR254)*1.385</f>
        <v>0.62324999999999897</v>
      </c>
      <c r="F257" s="30">
        <f ca="1">IF(B257=TODAY(),0,-(VLOOKUP(Sheet1!CD255,Lookup!$I$4:$J$216,2)-VLOOKUP(Sheet1!CD254,Lookup!$I$4:$J$216,2))/1000000)</f>
        <v>0.51818469273900425</v>
      </c>
      <c r="G257" s="94">
        <f ca="1">IF(B257=TODAY(),0,-$G$6*(Sheet1!CF255-Sheet1!CF254)*7.48/1000000)</f>
        <v>-0.23828100631535493</v>
      </c>
      <c r="H257" s="94">
        <f ca="1">IF(B257=TODAY(),0,-$H$6*(Sheet1!CE255-Sheet1!CE254)*7.48/1000000)</f>
        <v>-3.0078864702530548E-2</v>
      </c>
      <c r="I257" s="94">
        <f ca="1">IF(B257=TODAY(),0,-$I$6*(Sheet1!CG255-Sheet1!CG254)*7.48/1000000)</f>
        <v>4.4924880000000007E-2</v>
      </c>
      <c r="J257" s="95" t="s">
        <v>179</v>
      </c>
      <c r="K257" s="94">
        <f ca="1">IF(B257=TODAY(),0,-$K$6*(Sheet1!CH255-Sheet1!CH254)*7.48/1000000)</f>
        <v>6.9964863931813684E-2</v>
      </c>
      <c r="L257" s="95" t="s">
        <v>179</v>
      </c>
      <c r="M257" s="94">
        <f ca="1">IF(B257=TODAY(),0,-$M$6*(Sheet1!CI255-Sheet1!CI254)*7.48/1000000)</f>
        <v>0.19790659270829777</v>
      </c>
      <c r="N257" s="94">
        <f ca="1">IF(B257=TODAY(),0,-$N$6*(Sheet1!CJ255-Sheet1!CJ254)*7.48/1000000)</f>
        <v>0.322672196052044</v>
      </c>
      <c r="O257" s="94">
        <f t="shared" ca="1" si="49"/>
        <v>0.88529335441327428</v>
      </c>
      <c r="P257" s="94">
        <f ca="1">O257+Calculation!ES257</f>
        <v>-0.22453381458899402</v>
      </c>
      <c r="Q257" s="89" t="str">
        <f>IF(Sheet1!BQ255&gt;25.75,"spill elevation","-")</f>
        <v>-</v>
      </c>
      <c r="R257" s="89" t="str">
        <f>IF(Sheet1!BQ255&gt;25.75,"spill elevation","-")</f>
        <v>-</v>
      </c>
      <c r="S257" s="89" t="str">
        <f>IF(Sheet1!BR255&gt;25.75,"spill elevation","-")</f>
        <v>-</v>
      </c>
      <c r="T257" s="93">
        <f>IF(Sheet1!DU255=1,Sheet1!AA255-(SUM(AT257:BA257)+BE257),Sheet1!AA255-SUM(AT257:BA257))</f>
        <v>34.149279999999997</v>
      </c>
      <c r="U257" s="93">
        <f>Sheet1!BV255</f>
        <v>44.4</v>
      </c>
      <c r="V257" s="93">
        <f t="shared" si="50"/>
        <v>-10.250720000000001</v>
      </c>
      <c r="W257" s="93">
        <f>0</f>
        <v>0</v>
      </c>
      <c r="X257" s="89">
        <f>0</f>
        <v>0</v>
      </c>
      <c r="Y257" s="94">
        <f ca="1">Calculation!EJ258+Calculation!ES257+'Calculations II'!O257-'Calculations II'!W257</f>
        <v>59.184186168464663</v>
      </c>
      <c r="Z257" s="94">
        <f ca="1">Y257-Sheet1!CT256</f>
        <v>44.523186168464662</v>
      </c>
      <c r="AA257" s="94">
        <f ca="1">Y257+Calculation!DJ258+Calculation!AS258</f>
        <v>76.05012843249321</v>
      </c>
      <c r="AC257" s="94">
        <f>Sheet1!AA255+Sheet1!AB255+BC257</f>
        <v>76.02000000000001</v>
      </c>
      <c r="AD257" s="94">
        <f>Sheet1!AA255+Sheet1!BN255+'Calculations II'!BC257-Calculation!AS257-Calculation!DJ257</f>
        <v>41.129107656879683</v>
      </c>
      <c r="AE257" s="94">
        <f>Sheet1!AA255+Sheet1!AB255+'Calculations II'!BC257-Calculation!AS257-Calculation!DJ257</f>
        <v>58.649107656879693</v>
      </c>
      <c r="AF257" s="94">
        <f ca="1">Sheet1!AA255+Sheet1!BN255+P257+'Calculations II'!BC257+Calculation!AS257+Calculation!DJ257</f>
        <v>75.646358528531323</v>
      </c>
      <c r="AG257" s="94">
        <f ca="1">IF(B257=TODAY(),0,Sheet1!AA255+Sheet1!BN255+'Calculations II'!BC257+'Calculations II'!P257-Sheet1!CT255-BP257)</f>
        <v>44.087466185411003</v>
      </c>
      <c r="AH257" s="94">
        <f ca="1">IF(B257=TODAY(),0,Sheet1!AA255+Sheet1!BN255+'Calculations II'!BC257+'Calculations II'!P257-BP257)</f>
        <v>58.275466185411005</v>
      </c>
      <c r="AI257" s="94">
        <f ca="1">IF(B257=TODAY(),0,BC257+Sheet1!AA255+Calculation!ES257+O257+W257+Sheet1!BN255+Calculation!AS257+Calculation!DJ257-BP257)</f>
        <v>75.646358528531323</v>
      </c>
      <c r="AJ257" s="94"/>
      <c r="AM257" s="90">
        <f t="shared" si="51"/>
        <v>42615</v>
      </c>
      <c r="AN257" s="94">
        <f>Sheet1!BU255</f>
        <v>38.799999999999997</v>
      </c>
      <c r="AO257" s="94">
        <f>Sheet1!AA255</f>
        <v>41</v>
      </c>
      <c r="AP257" s="94">
        <f t="shared" si="41"/>
        <v>1.2049499999999964</v>
      </c>
      <c r="AQ257" s="1283">
        <f>((Sheet1!BV255-(Sheet1!BU255-AP257))/(Sheet1!BU255-AP257))</f>
        <v>0.18100654208466269</v>
      </c>
      <c r="AR257" s="94">
        <f t="shared" si="42"/>
        <v>39.795050000000003</v>
      </c>
      <c r="AS257" s="94">
        <f t="shared" si="43"/>
        <v>37.595050000000001</v>
      </c>
      <c r="AT257" s="89">
        <f>Sheet1!BB255</f>
        <v>1</v>
      </c>
      <c r="AU257" s="89">
        <f>Sheet1!AS255*GPMtoMGD</f>
        <v>1.6560000000000002E-2</v>
      </c>
      <c r="AV257" s="94">
        <f>Sheet1!AT255</f>
        <v>0</v>
      </c>
      <c r="AW257" s="89">
        <f>Sheet1!AV255*GPMtoMGD</f>
        <v>2.5185600000000004</v>
      </c>
      <c r="AX257" s="89">
        <f>Sheet1!AW255*GPMtoMGD</f>
        <v>3.3156000000000003</v>
      </c>
      <c r="AY257" s="89">
        <f>Sheet1!AX255*GPMtoMGD</f>
        <v>0</v>
      </c>
      <c r="AZ257" s="89">
        <f>Sheet1!AY255*GPMtoMGD</f>
        <v>0</v>
      </c>
      <c r="BA257" s="89">
        <f>Sheet1!AZ255*GPMtoMGD</f>
        <v>0</v>
      </c>
      <c r="BB257" s="89">
        <f>Sheet1!BP255*GPMtoMGD</f>
        <v>1.4400000000000001E-3</v>
      </c>
      <c r="BC257" s="89">
        <f>Sheet1!CS255*GPMtoMGD</f>
        <v>0</v>
      </c>
      <c r="BD257" s="89">
        <f>Sheet1!BO255*GPMtoMGD</f>
        <v>2.424528</v>
      </c>
      <c r="BE257" s="89">
        <f>Sheet1!BW255*GPMtoMGD</f>
        <v>1.468656</v>
      </c>
      <c r="BF257" s="89">
        <f>Sheet1!CN255*GPMtoMGD</f>
        <v>2.0412000000000003</v>
      </c>
      <c r="BG257" s="89">
        <f>Sheet1!CO255*GPMtoMGD</f>
        <v>0.92275200000000002</v>
      </c>
      <c r="BH257" s="89">
        <f>Sheet1!CP255*GPMtoMGD</f>
        <v>0.60364800000000007</v>
      </c>
      <c r="BI257" s="89">
        <f t="shared" si="52"/>
        <v>2.4259680000000001</v>
      </c>
      <c r="BK257" s="94">
        <f>SUM(AT257:BA257,AS257,BC257,Calculation!AQ257)</f>
        <v>62.086817783534833</v>
      </c>
      <c r="BM257" s="360">
        <f>0</f>
        <v>0</v>
      </c>
      <c r="BN257" s="360">
        <f>0</f>
        <v>0</v>
      </c>
      <c r="BP257" s="94">
        <f>SUM(BM257:BN257,W257,Sheet1!DX255)</f>
        <v>0</v>
      </c>
      <c r="BR257" s="94">
        <f>Sheet1!AA255</f>
        <v>41</v>
      </c>
      <c r="BS257" s="94">
        <f>Sheet1!AB255</f>
        <v>35.020000000000003</v>
      </c>
      <c r="BT257" s="94">
        <f t="shared" ca="1" si="44"/>
        <v>-0.22453381458899402</v>
      </c>
      <c r="BU257" s="94">
        <f>Sheet1!AT255</f>
        <v>0</v>
      </c>
      <c r="BV257" s="89">
        <f>Sheet1!BB255</f>
        <v>1</v>
      </c>
      <c r="BW257" s="94">
        <f>Calculation!ED257</f>
        <v>16.370892343120321</v>
      </c>
      <c r="BX257" s="94">
        <f>(Sheet1!CS255*1440)/1000000</f>
        <v>0</v>
      </c>
      <c r="CA257" s="94">
        <f ca="1">Sheet1!AC255-Sheet1!BK255-Sheet1!BL255-Sheet1!BM255-Sheet1!BC255-Sheet1!BD255-Sheet1!BE255-Sheet1!BF255-Sheet1!BG255-Sheet1!BH255-Sheet1!BI255+BC257+P257</f>
        <v>59.555466185411035</v>
      </c>
      <c r="CB257" s="93">
        <f t="shared" si="45"/>
        <v>92.277169545192876</v>
      </c>
      <c r="CC257" s="94">
        <f t="shared" si="46"/>
        <v>1</v>
      </c>
      <c r="CD257" s="94">
        <f t="shared" ca="1" si="47"/>
        <v>75.926358528531352</v>
      </c>
      <c r="CE257" s="1161">
        <f t="shared" ca="1" si="48"/>
        <v>117.45807664363799</v>
      </c>
    </row>
    <row r="258" spans="1:83" s="89" customFormat="1" x14ac:dyDescent="0.2">
      <c r="A258" s="620" t="s">
        <v>9</v>
      </c>
      <c r="B258" s="91">
        <v>42616</v>
      </c>
      <c r="C258" s="92">
        <v>0</v>
      </c>
      <c r="D258" s="94">
        <f>(Sheet1!BQ256-Sheet1!BQ255)*1.385</f>
        <v>-1.3988499999999973</v>
      </c>
      <c r="E258" s="30">
        <f>(Sheet1!BR256-Sheet1!BR255)*1.385</f>
        <v>-1.4265500000000015</v>
      </c>
      <c r="F258" s="30">
        <f ca="1">IF(B258=TODAY(),0,-(VLOOKUP(Sheet1!CD256,Lookup!$I$4:$J$216,2)-VLOOKUP(Sheet1!CD255,Lookup!$I$4:$J$216,2))/1000000)</f>
        <v>-0.41454775419120493</v>
      </c>
      <c r="G258" s="94">
        <f ca="1">IF(B258=TODAY(),0,-$G$6*(Sheet1!CF256-Sheet1!CF255)*7.48/1000000)</f>
        <v>0.31770800842047325</v>
      </c>
      <c r="H258" s="94">
        <f ca="1">IF(B258=TODAY(),0,-$H$6*(Sheet1!CE256-Sheet1!CE255)*7.48/1000000)</f>
        <v>7.3693218521199089E-2</v>
      </c>
      <c r="I258" s="94">
        <f ca="1">IF(B258=TODAY(),0,-$I$6*(Sheet1!CG256-Sheet1!CG255)*7.48/1000000)</f>
        <v>-5.3909856000000048E-2</v>
      </c>
      <c r="J258" s="95" t="s">
        <v>179</v>
      </c>
      <c r="K258" s="94">
        <f ca="1">IF(B258=TODAY(),0,-$K$6*(Sheet1!CH256-Sheet1!CH255)*7.48/1000000)</f>
        <v>-9.3286485242418213E-2</v>
      </c>
      <c r="L258" s="95" t="s">
        <v>179</v>
      </c>
      <c r="M258" s="94">
        <f ca="1">IF(B258=TODAY(),0,-$M$6*(Sheet1!CI256-Sheet1!CI255)*7.48/1000000)</f>
        <v>-0.19790659270829777</v>
      </c>
      <c r="N258" s="94">
        <f ca="1">IF(B258=TODAY(),0,-$N$6*(Sheet1!CJ256-Sheet1!CJ255)*7.48/1000000)</f>
        <v>-0.39092977598612993</v>
      </c>
      <c r="O258" s="94">
        <f t="shared" ca="1" si="49"/>
        <v>-0.75917923718637859</v>
      </c>
      <c r="P258" s="94">
        <f ca="1">O258+Calculation!ES258</f>
        <v>2.0150038761647879</v>
      </c>
      <c r="Q258" s="89" t="str">
        <f>IF(Sheet1!BQ256&gt;25.75,"spill elevation","-")</f>
        <v>-</v>
      </c>
      <c r="R258" s="89" t="str">
        <f>IF(Sheet1!BQ256&gt;25.75,"spill elevation","-")</f>
        <v>-</v>
      </c>
      <c r="S258" s="89" t="str">
        <f>IF(Sheet1!BR256&gt;25.75,"spill elevation","-")</f>
        <v>-</v>
      </c>
      <c r="T258" s="93">
        <f>IF(Sheet1!DU256=1,Sheet1!AA256-(SUM(AT258:BA258)+BE258),Sheet1!AA256-SUM(AT258:BA258))</f>
        <v>33.963887999999997</v>
      </c>
      <c r="U258" s="93">
        <f>Sheet1!BV256</f>
        <v>49.4</v>
      </c>
      <c r="V258" s="93">
        <f t="shared" si="50"/>
        <v>-15.436112000000001</v>
      </c>
      <c r="W258" s="93">
        <f>0</f>
        <v>0</v>
      </c>
      <c r="X258" s="89">
        <f>0</f>
        <v>0</v>
      </c>
      <c r="Y258" s="94">
        <f ca="1">Calculation!EJ259+Calculation!ES258+'Calculations II'!O258-'Calculations II'!W258</f>
        <v>59.924783801056464</v>
      </c>
      <c r="Z258" s="94">
        <f ca="1">Y258-Sheet1!CT257</f>
        <v>43.835783801056465</v>
      </c>
      <c r="AA258" s="94">
        <f ca="1">Y258+Calculation!DJ259+Calculation!AS259</f>
        <v>77.007167053874497</v>
      </c>
      <c r="AC258" s="94">
        <f>Sheet1!AA256+Sheet1!AB256+BC258</f>
        <v>71.8</v>
      </c>
      <c r="AD258" s="94">
        <f>Sheet1!AA256+Sheet1!BN256+'Calculations II'!BC258-Calculation!AS258-Calculation!DJ258</f>
        <v>38.034057735971459</v>
      </c>
      <c r="AE258" s="94">
        <f>Sheet1!AA256+Sheet1!AB256+'Calculations II'!BC258-Calculation!AS258-Calculation!DJ258</f>
        <v>54.93405773597145</v>
      </c>
      <c r="AF258" s="94">
        <f ca="1">Sheet1!AA256+Sheet1!BN256+P258+'Calculations II'!BC258+Calculation!AS258+Calculation!DJ258</f>
        <v>73.780946140193336</v>
      </c>
      <c r="AG258" s="94">
        <f ca="1">IF(B258=TODAY(),0,Sheet1!AA256+Sheet1!BN256+'Calculations II'!BC258+'Calculations II'!P258-Sheet1!CT256-BP258)</f>
        <v>42.254003876164788</v>
      </c>
      <c r="AH258" s="94">
        <f ca="1">IF(B258=TODAY(),0,Sheet1!AA256+Sheet1!BN256+'Calculations II'!BC258+'Calculations II'!P258-BP258)</f>
        <v>56.915003876164789</v>
      </c>
      <c r="AI258" s="94">
        <f ca="1">IF(B258=TODAY(),0,BC258+Sheet1!AA256+Calculation!ES258+O258+W258+Sheet1!BN256+Calculation!AS258+Calculation!DJ258-BP258)</f>
        <v>73.780946140193322</v>
      </c>
      <c r="AJ258" s="94"/>
      <c r="AM258" s="90">
        <f t="shared" si="51"/>
        <v>42616</v>
      </c>
      <c r="AN258" s="94">
        <f>Sheet1!BU256</f>
        <v>39.200000000000003</v>
      </c>
      <c r="AO258" s="94">
        <f>Sheet1!AA256</f>
        <v>40.9</v>
      </c>
      <c r="AP258" s="94">
        <f t="shared" si="41"/>
        <v>-2.8253999999999988</v>
      </c>
      <c r="AQ258" s="1283">
        <f>((Sheet1!BV256-(Sheet1!BU256-AP258))/(Sheet1!BU256-AP258))</f>
        <v>0.17547959091406609</v>
      </c>
      <c r="AR258" s="94">
        <f t="shared" si="42"/>
        <v>43.7254</v>
      </c>
      <c r="AS258" s="94">
        <f t="shared" si="43"/>
        <v>42.025400000000005</v>
      </c>
      <c r="AT258" s="89">
        <f>Sheet1!BB256</f>
        <v>1</v>
      </c>
      <c r="AU258" s="89">
        <f>Sheet1!AS256*GPMtoMGD</f>
        <v>3.1968000000000003E-2</v>
      </c>
      <c r="AV258" s="94">
        <f>Sheet1!AT256</f>
        <v>0</v>
      </c>
      <c r="AW258" s="89">
        <f>Sheet1!AV256*GPMtoMGD</f>
        <v>2.4930720000000002</v>
      </c>
      <c r="AX258" s="89">
        <f>Sheet1!AW256*GPMtoMGD</f>
        <v>3.4110720000000003</v>
      </c>
      <c r="AY258" s="89">
        <f>Sheet1!AX256*GPMtoMGD</f>
        <v>0</v>
      </c>
      <c r="AZ258" s="89">
        <f>Sheet1!AY256*GPMtoMGD</f>
        <v>0</v>
      </c>
      <c r="BA258" s="89">
        <f>Sheet1!AZ256*GPMtoMGD</f>
        <v>0</v>
      </c>
      <c r="BB258" s="89">
        <f>Sheet1!BP256*GPMtoMGD</f>
        <v>1.4400000000000001E-3</v>
      </c>
      <c r="BC258" s="89">
        <f>Sheet1!CS256*GPMtoMGD</f>
        <v>0</v>
      </c>
      <c r="BD258" s="89">
        <f>Sheet1!BO256*GPMtoMGD</f>
        <v>2.9678400000000003</v>
      </c>
      <c r="BE258" s="89">
        <f>Sheet1!BW256*GPMtoMGD</f>
        <v>1.6464960000000002</v>
      </c>
      <c r="BF258" s="89">
        <f>Sheet1!CN256*GPMtoMGD</f>
        <v>2.242944</v>
      </c>
      <c r="BG258" s="89">
        <f>Sheet1!CO256*GPMtoMGD</f>
        <v>0.95932800000000018</v>
      </c>
      <c r="BH258" s="89">
        <f>Sheet1!CP256*GPMtoMGD</f>
        <v>0.561168</v>
      </c>
      <c r="BI258" s="89">
        <f t="shared" si="52"/>
        <v>2.9692800000000004</v>
      </c>
      <c r="BK258" s="94">
        <f>SUM(AT258:BA258,AS258,BC258,Calculation!AQ258)</f>
        <v>62.993299220240033</v>
      </c>
      <c r="BM258" s="360">
        <f>0</f>
        <v>0</v>
      </c>
      <c r="BN258" s="360">
        <f>0</f>
        <v>0</v>
      </c>
      <c r="BP258" s="94">
        <f>SUM(BM258:BN258,W258,Sheet1!DX256)</f>
        <v>0</v>
      </c>
      <c r="BR258" s="94">
        <f>Sheet1!AA256</f>
        <v>40.9</v>
      </c>
      <c r="BS258" s="94">
        <f>Sheet1!AB256</f>
        <v>30.9</v>
      </c>
      <c r="BT258" s="94">
        <f t="shared" ca="1" si="44"/>
        <v>2.0150038761647879</v>
      </c>
      <c r="BU258" s="94">
        <f>Sheet1!AT256</f>
        <v>0</v>
      </c>
      <c r="BV258" s="89">
        <f>Sheet1!BB256</f>
        <v>1</v>
      </c>
      <c r="BW258" s="94">
        <f>Calculation!ED258</f>
        <v>15.865942264028545</v>
      </c>
      <c r="BX258" s="94">
        <f>(Sheet1!CS256*1440)/1000000</f>
        <v>0</v>
      </c>
      <c r="CA258" s="94">
        <f ca="1">Sheet1!AC256-Sheet1!BK256-Sheet1!BL256-Sheet1!BM256-Sheet1!BC256-Sheet1!BD256-Sheet1!BE256-Sheet1!BF256-Sheet1!BG256-Sheet1!BH256-Sheet1!BI256+BC258+P258</f>
        <v>57.985003876164804</v>
      </c>
      <c r="CB258" s="93">
        <f t="shared" si="45"/>
        <v>86.529987317547835</v>
      </c>
      <c r="CC258" s="94">
        <f t="shared" si="46"/>
        <v>1</v>
      </c>
      <c r="CD258" s="94">
        <f t="shared" ca="1" si="47"/>
        <v>73.850946140193344</v>
      </c>
      <c r="CE258" s="1161">
        <f t="shared" ca="1" si="48"/>
        <v>114.2474136788791</v>
      </c>
    </row>
    <row r="259" spans="1:83" s="89" customFormat="1" x14ac:dyDescent="0.2">
      <c r="A259" s="620" t="s">
        <v>3</v>
      </c>
      <c r="B259" s="91">
        <v>42617</v>
      </c>
      <c r="C259" s="92">
        <v>0</v>
      </c>
      <c r="D259" s="94">
        <f>(Sheet1!BQ257-Sheet1!BQ256)*1.385</f>
        <v>-1.1633999999999998</v>
      </c>
      <c r="E259" s="30">
        <f>(Sheet1!BR257-Sheet1!BR256)*1.385</f>
        <v>-1.1218499999999982</v>
      </c>
      <c r="F259" s="30">
        <f ca="1">IF(B259=TODAY(),0,-(VLOOKUP(Sheet1!CD257,Lookup!$I$4:$J$216,2)-VLOOKUP(Sheet1!CD256,Lookup!$I$4:$J$216,2))/1000000)</f>
        <v>1.1400063240258005</v>
      </c>
      <c r="G259" s="94">
        <f ca="1">IF(B259=TODAY(),0,-$G$6*(Sheet1!CF257-Sheet1!CF256)*7.48/1000000)</f>
        <v>0</v>
      </c>
      <c r="H259" s="94">
        <f ca="1">IF(B259=TODAY(),0,-$H$6*(Sheet1!CE257-Sheet1!CE256)*7.48/1000000)</f>
        <v>-4.3614353818668537E-2</v>
      </c>
      <c r="I259" s="94">
        <f ca="1">IF(B259=TODAY(),0,-$I$6*(Sheet1!CG257-Sheet1!CG256)*7.48/1000000)</f>
        <v>-1.3477463999999953E-2</v>
      </c>
      <c r="J259" s="95" t="s">
        <v>179</v>
      </c>
      <c r="K259" s="94">
        <f ca="1">IF(B259=TODAY(),0,-$K$6*(Sheet1!CH257-Sheet1!CH256)*7.48/1000000)</f>
        <v>-1.9989961123375376E-2</v>
      </c>
      <c r="L259" s="95" t="s">
        <v>179</v>
      </c>
      <c r="M259" s="94">
        <f ca="1">IF(B259=TODAY(),0,-$M$6*(Sheet1!CI257-Sheet1!CI256)*7.48/1000000)</f>
        <v>-8.9957542140135238E-2</v>
      </c>
      <c r="N259" s="94">
        <f ca="1">IF(B259=TODAY(),0,-$N$6*(Sheet1!CJ257-Sheet1!CJ256)*7.48/1000000)</f>
        <v>0.75083337927494864</v>
      </c>
      <c r="O259" s="94">
        <f t="shared" ca="1" si="49"/>
        <v>1.7238003822185699</v>
      </c>
      <c r="P259" s="94">
        <f ca="1">O259+Calculation!ES259</f>
        <v>3.9422234302502654</v>
      </c>
      <c r="Q259" s="89" t="str">
        <f>IF(Sheet1!BQ257&gt;25.75,"spill elevation","-")</f>
        <v>-</v>
      </c>
      <c r="R259" s="89" t="str">
        <f>IF(Sheet1!BQ257&gt;25.75,"spill elevation","-")</f>
        <v>-</v>
      </c>
      <c r="S259" s="89" t="str">
        <f>IF(Sheet1!BR257&gt;25.75,"spill elevation","-")</f>
        <v>-</v>
      </c>
      <c r="T259" s="93">
        <f>IF(Sheet1!DU257=1,Sheet1!AA257-(SUM(AT259:BA259)+BE259),Sheet1!AA257-SUM(AT259:BA259))</f>
        <v>37.645824000000005</v>
      </c>
      <c r="U259" s="93">
        <f>Sheet1!BV257</f>
        <v>48.6</v>
      </c>
      <c r="V259" s="93">
        <f t="shared" si="50"/>
        <v>-10.954175999999997</v>
      </c>
      <c r="W259" s="93">
        <f>0</f>
        <v>0</v>
      </c>
      <c r="X259" s="89">
        <f>0</f>
        <v>0</v>
      </c>
      <c r="Y259" s="94">
        <f ca="1">Calculation!EJ260+Calculation!ES259+'Calculations II'!O259-'Calculations II'!W259</f>
        <v>59.166676631403689</v>
      </c>
      <c r="Z259" s="94">
        <f ca="1">Y259-Sheet1!CT258</f>
        <v>43.654676631403689</v>
      </c>
      <c r="AA259" s="94">
        <f ca="1">Y259+Calculation!DJ260+Calculation!AS260</f>
        <v>75.918608967122623</v>
      </c>
      <c r="AC259" s="94">
        <f>Sheet1!AA257+Sheet1!AB257+BC259</f>
        <v>71.91</v>
      </c>
      <c r="AD259" s="94">
        <f>Sheet1!AA257+Sheet1!BN257+'Calculations II'!BC259-Calculation!AS259-Calculation!DJ259</f>
        <v>37.80761674718196</v>
      </c>
      <c r="AE259" s="94">
        <f>Sheet1!AA257+Sheet1!AB257+'Calculations II'!BC259-Calculation!AS259-Calculation!DJ259</f>
        <v>54.827616747181956</v>
      </c>
      <c r="AF259" s="94">
        <f ca="1">Sheet1!AA257+Sheet1!BN257+P259+'Calculations II'!BC259+Calculation!AS259+Calculation!DJ259</f>
        <v>75.914606683068314</v>
      </c>
      <c r="AG259" s="94">
        <f ca="1">IF(B259=TODAY(),0,Sheet1!AA257+Sheet1!BN257+'Calculations II'!BC259+'Calculations II'!P259-Sheet1!CT257-BP259)</f>
        <v>42.743223430250268</v>
      </c>
      <c r="AH259" s="94">
        <f ca="1">IF(B259=TODAY(),0,Sheet1!AA257+Sheet1!BN257+'Calculations II'!BC259+'Calculations II'!P259-BP259)</f>
        <v>58.832223430250266</v>
      </c>
      <c r="AI259" s="94">
        <f ca="1">IF(B259=TODAY(),0,BC259+Sheet1!AA257+Calculation!ES259+O259+W259+Sheet1!BN257+Calculation!AS259+Calculation!DJ259-BP259)</f>
        <v>75.914606683068314</v>
      </c>
      <c r="AJ259" s="94"/>
      <c r="AM259" s="90">
        <f t="shared" si="51"/>
        <v>42617</v>
      </c>
      <c r="AN259" s="94">
        <f>Sheet1!BU257</f>
        <v>39</v>
      </c>
      <c r="AO259" s="94">
        <f>Sheet1!AA257</f>
        <v>40.99</v>
      </c>
      <c r="AP259" s="94">
        <f t="shared" si="41"/>
        <v>-2.2852499999999978</v>
      </c>
      <c r="AQ259" s="1283">
        <f>((Sheet1!BV257-(Sheet1!BU257-AP259))/(Sheet1!BU257-AP259))</f>
        <v>0.17717586789470827</v>
      </c>
      <c r="AR259" s="94">
        <f t="shared" si="42"/>
        <v>43.27525</v>
      </c>
      <c r="AS259" s="94">
        <f t="shared" si="43"/>
        <v>41.285249999999998</v>
      </c>
      <c r="AT259" s="89">
        <f>Sheet1!BB257</f>
        <v>1</v>
      </c>
      <c r="AU259" s="89">
        <f>Sheet1!AS257*GPMtoMGD</f>
        <v>1.8144E-2</v>
      </c>
      <c r="AV259" s="94">
        <f>Sheet1!AT257</f>
        <v>0</v>
      </c>
      <c r="AW259" s="89">
        <f>Sheet1!AV257*GPMtoMGD</f>
        <v>1.0323360000000001</v>
      </c>
      <c r="AX259" s="89">
        <f>Sheet1!AW257*GPMtoMGD</f>
        <v>1.293696</v>
      </c>
      <c r="AY259" s="89">
        <f>Sheet1!AX257*GPMtoMGD</f>
        <v>0</v>
      </c>
      <c r="AZ259" s="89">
        <f>Sheet1!AY257*GPMtoMGD</f>
        <v>0</v>
      </c>
      <c r="BA259" s="89">
        <f>Sheet1!AZ257*GPMtoMGD</f>
        <v>0</v>
      </c>
      <c r="BB259" s="89">
        <f>Sheet1!BP257*GPMtoMGD</f>
        <v>1.4400000000000001E-3</v>
      </c>
      <c r="BC259" s="89">
        <f>Sheet1!CS257*GPMtoMGD</f>
        <v>0</v>
      </c>
      <c r="BD259" s="89">
        <f>Sheet1!BO257*GPMtoMGD</f>
        <v>2.8539360000000005</v>
      </c>
      <c r="BE259" s="89">
        <f>Sheet1!BW257*GPMtoMGD</f>
        <v>1.6464960000000002</v>
      </c>
      <c r="BF259" s="89">
        <f>Sheet1!CN257*GPMtoMGD</f>
        <v>2.345904</v>
      </c>
      <c r="BG259" s="89">
        <f>Sheet1!CO257*GPMtoMGD</f>
        <v>0.97804800000000014</v>
      </c>
      <c r="BH259" s="89">
        <f>Sheet1!CP257*GPMtoMGD</f>
        <v>0.574272</v>
      </c>
      <c r="BI259" s="89">
        <f t="shared" si="52"/>
        <v>2.8553760000000006</v>
      </c>
      <c r="BK259" s="94">
        <f>SUM(AT259:BA259,AS259,BC259,Calculation!AQ259)</f>
        <v>58.471229542673107</v>
      </c>
      <c r="BM259" s="360">
        <f>0</f>
        <v>0</v>
      </c>
      <c r="BN259" s="360">
        <f>0</f>
        <v>0</v>
      </c>
      <c r="BP259" s="94">
        <f>SUM(BM259:BN259,W259,Sheet1!DX257)</f>
        <v>0</v>
      </c>
      <c r="BR259" s="94">
        <f>Sheet1!AA257</f>
        <v>40.99</v>
      </c>
      <c r="BS259" s="94">
        <f>Sheet1!AB257</f>
        <v>30.92</v>
      </c>
      <c r="BT259" s="94">
        <f t="shared" ca="1" si="44"/>
        <v>3.9422234302502654</v>
      </c>
      <c r="BU259" s="94">
        <f>Sheet1!AT257</f>
        <v>0</v>
      </c>
      <c r="BV259" s="89">
        <f>Sheet1!BB257</f>
        <v>1</v>
      </c>
      <c r="BW259" s="94">
        <f>Calculation!ED259</f>
        <v>16.082383252818037</v>
      </c>
      <c r="BX259" s="94">
        <f>(Sheet1!CS257*1440)/1000000</f>
        <v>0</v>
      </c>
      <c r="CA259" s="94">
        <f ca="1">Sheet1!AC257-Sheet1!BK257-Sheet1!BL257-Sheet1!BM257-Sheet1!BC257-Sheet1!BD257-Sheet1!BE257-Sheet1!BF257-Sheet1!BG257-Sheet1!BH257-Sheet1!BI257+BC259+P259</f>
        <v>59.70222343025025</v>
      </c>
      <c r="CB259" s="93">
        <f t="shared" si="45"/>
        <v>86.365323107890489</v>
      </c>
      <c r="CC259" s="94">
        <f t="shared" si="46"/>
        <v>1</v>
      </c>
      <c r="CD259" s="94">
        <f t="shared" ca="1" si="47"/>
        <v>75.78460668306829</v>
      </c>
      <c r="CE259" s="1161">
        <f t="shared" ca="1" si="48"/>
        <v>117.23878653870663</v>
      </c>
    </row>
    <row r="260" spans="1:83" s="89" customFormat="1" x14ac:dyDescent="0.2">
      <c r="A260" s="620" t="s">
        <v>4</v>
      </c>
      <c r="B260" s="91">
        <v>42618</v>
      </c>
      <c r="C260" s="92">
        <v>0</v>
      </c>
      <c r="D260" s="94">
        <f>(Sheet1!BQ258-Sheet1!BQ257)*1.385</f>
        <v>-4.0580499999999997</v>
      </c>
      <c r="E260" s="30">
        <f>(Sheet1!BR258-Sheet1!BR257)*1.385</f>
        <v>-4.0719000000000021</v>
      </c>
      <c r="F260" s="30">
        <f ca="1">IF(B260=TODAY(),0,-(VLOOKUP(Sheet1!CD258,Lookup!$I$4:$J$216,2)-VLOOKUP(Sheet1!CD257,Lookup!$I$4:$J$216,2))/1000000)</f>
        <v>-0.51818469273899681</v>
      </c>
      <c r="G260" s="94">
        <f ca="1">IF(B260=TODAY(),0,-$G$6*(Sheet1!CF258-Sheet1!CF257)*7.48/1000000)</f>
        <v>-0.55598901473582951</v>
      </c>
      <c r="H260" s="94">
        <f ca="1">IF(B260=TODAY(),0,-$H$6*(Sheet1!CE258-Sheet1!CE257)*7.48/1000000)</f>
        <v>-6.0157729405060562E-2</v>
      </c>
      <c r="I260" s="94">
        <f ca="1">IF(B260=TODAY(),0,-$I$6*(Sheet1!CG258-Sheet1!CG257)*7.48/1000000)</f>
        <v>1.3477463999999953E-2</v>
      </c>
      <c r="J260" s="95" t="s">
        <v>179</v>
      </c>
      <c r="K260" s="94">
        <f ca="1">IF(B260=TODAY(),0,-$K$6*(Sheet1!CH258-Sheet1!CH257)*7.48/1000000)</f>
        <v>2.6653281497833796E-2</v>
      </c>
      <c r="L260" s="95" t="s">
        <v>179</v>
      </c>
      <c r="M260" s="94">
        <f ca="1">IF(B260=TODAY(),0,-$M$6*(Sheet1!CI258-Sheet1!CI257)*7.48/1000000)</f>
        <v>0.10794905056816255</v>
      </c>
      <c r="N260" s="94">
        <f ca="1">IF(B260=TODAY(),0,-$N$6*(Sheet1!CJ258-Sheet1!CJ257)*7.48/1000000)</f>
        <v>-0.29164602335473272</v>
      </c>
      <c r="O260" s="94">
        <f t="shared" ca="1" si="49"/>
        <v>-1.2778976641686235</v>
      </c>
      <c r="P260" s="94">
        <f ca="1">O260+Calculation!ES260</f>
        <v>6.8954601745880879</v>
      </c>
      <c r="Q260" s="89" t="str">
        <f>IF(Sheet1!BQ258&gt;25.75,"spill elevation","-")</f>
        <v>-</v>
      </c>
      <c r="R260" s="89" t="str">
        <f>IF(Sheet1!BQ258&gt;25.75,"spill elevation","-")</f>
        <v>-</v>
      </c>
      <c r="S260" s="89" t="str">
        <f>IF(Sheet1!BR258&gt;25.75,"spill elevation","-")</f>
        <v>-</v>
      </c>
      <c r="T260" s="93">
        <f>IF(Sheet1!DU258=1,Sheet1!AA258-(SUM(AT260:BA260)+BE260),Sheet1!AA258-SUM(AT260:BA260))</f>
        <v>37.208559999999999</v>
      </c>
      <c r="U260" s="93">
        <f>Sheet1!BV258</f>
        <v>54.8</v>
      </c>
      <c r="V260" s="93">
        <f t="shared" si="50"/>
        <v>-17.591439999999999</v>
      </c>
      <c r="W260" s="93">
        <f>0</f>
        <v>0</v>
      </c>
      <c r="X260" s="89">
        <f>0</f>
        <v>0</v>
      </c>
      <c r="Y260" s="94">
        <f ca="1">Calculation!EJ261+Calculation!ES260+'Calculations II'!O260-'Calculations II'!W260</f>
        <v>67.368518740695805</v>
      </c>
      <c r="Z260" s="94">
        <f ca="1">Y260-Sheet1!CT259</f>
        <v>52.151518740695806</v>
      </c>
      <c r="AA260" s="94">
        <f ca="1">Y260+Calculation!DJ261+Calculation!AS261</f>
        <v>84.471156470245049</v>
      </c>
      <c r="AC260" s="94">
        <f>Sheet1!AA258+Sheet1!AB258+BC260</f>
        <v>71.87</v>
      </c>
      <c r="AD260" s="94">
        <f>Sheet1!AA258+Sheet1!BN258+'Calculations II'!BC260-Calculation!AS260-Calculation!DJ260</f>
        <v>38.258067664281064</v>
      </c>
      <c r="AE260" s="94">
        <f>Sheet1!AA258+Sheet1!AB258+'Calculations II'!BC260-Calculation!AS260-Calculation!DJ260</f>
        <v>55.118067664281071</v>
      </c>
      <c r="AF260" s="94">
        <f ca="1">Sheet1!AA258+Sheet1!BN258+P260+'Calculations II'!BC260+Calculation!AS260+Calculation!DJ260</f>
        <v>78.65739251030702</v>
      </c>
      <c r="AG260" s="94">
        <f ca="1">IF(B260=TODAY(),0,Sheet1!AA258+Sheet1!BN258+'Calculations II'!BC260+'Calculations II'!P260-Sheet1!CT258-BP260)</f>
        <v>46.393460174588085</v>
      </c>
      <c r="AH260" s="94">
        <f ca="1">IF(B260=TODAY(),0,Sheet1!AA258+Sheet1!BN258+'Calculations II'!BC260+'Calculations II'!P260-BP260)</f>
        <v>61.905460174588086</v>
      </c>
      <c r="AI260" s="94">
        <f ca="1">IF(B260=TODAY(),0,BC260+Sheet1!AA258+Calculation!ES260+O260+W260+Sheet1!BN258+Calculation!AS260+Calculation!DJ260-BP260)</f>
        <v>78.657392510307034</v>
      </c>
      <c r="AJ260" s="94"/>
      <c r="AM260" s="90">
        <f t="shared" si="51"/>
        <v>42618</v>
      </c>
      <c r="AN260" s="94">
        <f>Sheet1!BU258</f>
        <v>38.6</v>
      </c>
      <c r="AO260" s="94">
        <f>Sheet1!AA258</f>
        <v>40.909999999999997</v>
      </c>
      <c r="AP260" s="94">
        <f t="shared" si="41"/>
        <v>-8.1299500000000009</v>
      </c>
      <c r="AQ260" s="1283">
        <f>((Sheet1!BV258-(Sheet1!BU258-AP260))/(Sheet1!BU258-AP260))</f>
        <v>0.17269545548411661</v>
      </c>
      <c r="AR260" s="94">
        <f t="shared" si="42"/>
        <v>49.039949999999997</v>
      </c>
      <c r="AS260" s="94">
        <f t="shared" si="43"/>
        <v>46.729950000000002</v>
      </c>
      <c r="AT260" s="89">
        <f>Sheet1!BB258</f>
        <v>1</v>
      </c>
      <c r="AU260" s="89">
        <f>Sheet1!AS258*GPMtoMGD</f>
        <v>3.2975999999999998E-2</v>
      </c>
      <c r="AV260" s="94">
        <f>Sheet1!AT258</f>
        <v>0</v>
      </c>
      <c r="AW260" s="89">
        <f>Sheet1!AV258*GPMtoMGD</f>
        <v>1.2162240000000002</v>
      </c>
      <c r="AX260" s="89">
        <f>Sheet1!AW258*GPMtoMGD</f>
        <v>1.4522400000000002</v>
      </c>
      <c r="AY260" s="89">
        <f>Sheet1!AX258*GPMtoMGD</f>
        <v>0</v>
      </c>
      <c r="AZ260" s="89">
        <f>Sheet1!AY258*GPMtoMGD</f>
        <v>0</v>
      </c>
      <c r="BA260" s="89">
        <f>Sheet1!AZ258*GPMtoMGD</f>
        <v>0</v>
      </c>
      <c r="BB260" s="89">
        <f>Sheet1!BP258*GPMtoMGD</f>
        <v>1.4400000000000001E-3</v>
      </c>
      <c r="BC260" s="89">
        <f>Sheet1!CS258*GPMtoMGD</f>
        <v>0</v>
      </c>
      <c r="BD260" s="89">
        <f>Sheet1!BO258*GPMtoMGD</f>
        <v>2.7368640000000002</v>
      </c>
      <c r="BE260" s="89">
        <f>Sheet1!BW258*GPMtoMGD</f>
        <v>1.9130400000000001</v>
      </c>
      <c r="BF260" s="89">
        <f>Sheet1!CN258*GPMtoMGD</f>
        <v>2.593728</v>
      </c>
      <c r="BG260" s="89">
        <f>Sheet1!CO258*GPMtoMGD</f>
        <v>1.0738080000000001</v>
      </c>
      <c r="BH260" s="89">
        <f>Sheet1!CP258*GPMtoMGD</f>
        <v>0.64497599999999999</v>
      </c>
      <c r="BI260" s="89">
        <f t="shared" si="52"/>
        <v>2.7383040000000003</v>
      </c>
      <c r="BK260" s="94">
        <f>SUM(AT260:BA260,AS260,BC260,Calculation!AQ260)</f>
        <v>64.632300865322051</v>
      </c>
      <c r="BM260" s="360">
        <f>0</f>
        <v>0</v>
      </c>
      <c r="BN260" s="360">
        <f>0</f>
        <v>0</v>
      </c>
      <c r="BP260" s="94">
        <f>SUM(BM260:BN260,W260,Sheet1!DX258)</f>
        <v>0</v>
      </c>
      <c r="BR260" s="94">
        <f>Sheet1!AA258</f>
        <v>40.909999999999997</v>
      </c>
      <c r="BS260" s="94">
        <f>Sheet1!AB258</f>
        <v>30.96</v>
      </c>
      <c r="BT260" s="94">
        <f t="shared" ca="1" si="44"/>
        <v>6.8954601745880879</v>
      </c>
      <c r="BU260" s="94">
        <f>Sheet1!AT258</f>
        <v>0</v>
      </c>
      <c r="BV260" s="89">
        <f>Sheet1!BB258</f>
        <v>1</v>
      </c>
      <c r="BW260" s="94">
        <f>Calculation!ED260</f>
        <v>15.751932335718934</v>
      </c>
      <c r="BX260" s="94">
        <f>(Sheet1!CS258*1440)/1000000</f>
        <v>0</v>
      </c>
      <c r="CA260" s="94">
        <f ca="1">Sheet1!AC258-Sheet1!BK258-Sheet1!BL258-Sheet1!BM258-Sheet1!BC258-Sheet1!BD258-Sheet1!BE258-Sheet1!BF258-Sheet1!BG258-Sheet1!BH258-Sheet1!BI258+BC260+P260</f>
        <v>63.125460174588106</v>
      </c>
      <c r="CB260" s="93">
        <f t="shared" si="45"/>
        <v>86.814650676642813</v>
      </c>
      <c r="CC260" s="94">
        <f t="shared" si="46"/>
        <v>1</v>
      </c>
      <c r="CD260" s="94">
        <f t="shared" ca="1" si="47"/>
        <v>78.877392510307033</v>
      </c>
      <c r="CE260" s="1161">
        <f t="shared" ca="1" si="48"/>
        <v>122.02332621344497</v>
      </c>
    </row>
    <row r="261" spans="1:83" s="89" customFormat="1" x14ac:dyDescent="0.2">
      <c r="A261" s="620" t="s">
        <v>5</v>
      </c>
      <c r="B261" s="91">
        <v>42619</v>
      </c>
      <c r="C261" s="92">
        <v>0</v>
      </c>
      <c r="D261" s="94">
        <f>(Sheet1!BQ259-Sheet1!BQ258)*1.385</f>
        <v>0.56785000000000019</v>
      </c>
      <c r="E261" s="30">
        <f>(Sheet1!BR259-Sheet1!BR258)*1.385</f>
        <v>0.81714999999999982</v>
      </c>
      <c r="F261" s="30">
        <f ca="1">IF(B261=TODAY(),0,-(VLOOKUP(Sheet1!CD259,Lookup!$I$4:$J$216,2)-VLOOKUP(Sheet1!CD258,Lookup!$I$4:$J$216,2))/1000000)</f>
        <v>-0.82909550838240231</v>
      </c>
      <c r="G261" s="94">
        <f ca="1">IF(B261=TODAY(),0,-$G$6*(Sheet1!CF259-Sheet1!CF258)*7.48/1000000)</f>
        <v>0.71484301894606761</v>
      </c>
      <c r="H261" s="94">
        <f ca="1">IF(B261=TODAY(),0,-$H$6*(Sheet1!CE259-Sheet1!CE258)*7.48/1000000)</f>
        <v>-1.503943235126474E-2</v>
      </c>
      <c r="I261" s="94">
        <f ca="1">IF(B261=TODAY(),0,-$I$6*(Sheet1!CG259-Sheet1!CG258)*7.48/1000000)</f>
        <v>0</v>
      </c>
      <c r="J261" s="95" t="s">
        <v>179</v>
      </c>
      <c r="K261" s="94">
        <f ca="1">IF(B261=TODAY(),0,-$K$6*(Sheet1!CH259-Sheet1!CH258)*7.48/1000000)</f>
        <v>-1.3326640748916837E-2</v>
      </c>
      <c r="L261" s="95" t="s">
        <v>179</v>
      </c>
      <c r="M261" s="94">
        <f ca="1">IF(B261=TODAY(),0,-$M$6*(Sheet1!CI259-Sheet1!CI258)*7.48/1000000)</f>
        <v>-3.598301685605397E-2</v>
      </c>
      <c r="N261" s="94">
        <f ca="1">IF(B261=TODAY(),0,-$N$6*(Sheet1!CJ259-Sheet1!CJ258)*7.48/1000000)</f>
        <v>-0.49641876315699052</v>
      </c>
      <c r="O261" s="94">
        <f t="shared" ca="1" si="49"/>
        <v>-0.67502034254956078</v>
      </c>
      <c r="P261" s="94">
        <f ca="1">O261+Calculation!ES261</f>
        <v>-2.0595797401576696</v>
      </c>
      <c r="Q261" s="89" t="str">
        <f>IF(Sheet1!BQ259&gt;25.75,"spill elevation","-")</f>
        <v>-</v>
      </c>
      <c r="R261" s="89" t="str">
        <f>IF(Sheet1!BQ259&gt;25.75,"spill elevation","-")</f>
        <v>-</v>
      </c>
      <c r="S261" s="89" t="str">
        <f>IF(Sheet1!BR259&gt;25.75,"spill elevation","-")</f>
        <v>-</v>
      </c>
      <c r="T261" s="93">
        <f>IF(Sheet1!DU259=1,Sheet1!AA259-(SUM(AT261:BA261)+BE261),Sheet1!AA259-SUM(AT261:BA261))</f>
        <v>30.564751999999999</v>
      </c>
      <c r="U261" s="93">
        <f>Sheet1!BV259</f>
        <v>37.200000000000003</v>
      </c>
      <c r="V261" s="93">
        <f t="shared" si="50"/>
        <v>-6.6352480000000043</v>
      </c>
      <c r="W261" s="93">
        <f>0</f>
        <v>0</v>
      </c>
      <c r="X261" s="89">
        <f>0</f>
        <v>0</v>
      </c>
      <c r="Y261" s="94">
        <f ca="1">Calculation!EJ262+Calculation!ES261+'Calculations II'!O261-'Calculations II'!W261</f>
        <v>61.559443759866397</v>
      </c>
      <c r="Z261" s="94">
        <f ca="1">Y261-Sheet1!CT260</f>
        <v>47.068443759866398</v>
      </c>
      <c r="AA261" s="94">
        <f ca="1">Y261+Calculation!DJ262+Calculation!AS262</f>
        <v>78.597201417350504</v>
      </c>
      <c r="AC261" s="94">
        <f>Sheet1!AA259+Sheet1!AB259+BC261</f>
        <v>76.02</v>
      </c>
      <c r="AD261" s="94">
        <f>Sheet1!AA259+Sheet1!BN259+'Calculations II'!BC261-Calculation!AS261-Calculation!DJ261</f>
        <v>41.697362270450753</v>
      </c>
      <c r="AE261" s="94">
        <f>Sheet1!AA259+Sheet1!AB259+'Calculations II'!BC261-Calculation!AS261-Calculation!DJ261</f>
        <v>58.917362270450752</v>
      </c>
      <c r="AF261" s="94">
        <f ca="1">Sheet1!AA259+Sheet1!BN259+P261+'Calculations II'!BC261+Calculation!AS261+Calculation!DJ261</f>
        <v>73.843057989391568</v>
      </c>
      <c r="AG261" s="94">
        <f ca="1">IF(B261=TODAY(),0,Sheet1!AA259+Sheet1!BN259+'Calculations II'!BC261+'Calculations II'!P261-Sheet1!CT259-BP261)</f>
        <v>41.523420259842325</v>
      </c>
      <c r="AH261" s="94">
        <f ca="1">IF(B261=TODAY(),0,Sheet1!AA259+Sheet1!BN259+'Calculations II'!BC261+'Calculations II'!P261-BP261)</f>
        <v>56.740420259842324</v>
      </c>
      <c r="AI261" s="94">
        <f ca="1">IF(B261=TODAY(),0,BC261+Sheet1!AA259+Calculation!ES261+O261+W261+Sheet1!BN259+Calculation!AS261+Calculation!DJ261-BP261)</f>
        <v>73.843057989391568</v>
      </c>
      <c r="AJ261" s="94"/>
      <c r="AM261" s="90">
        <f t="shared" si="51"/>
        <v>42619</v>
      </c>
      <c r="AN261" s="94">
        <f>Sheet1!BU259</f>
        <v>32.799999999999997</v>
      </c>
      <c r="AO261" s="94">
        <f>Sheet1!AA259</f>
        <v>33.9</v>
      </c>
      <c r="AP261" s="94">
        <f t="shared" si="41"/>
        <v>1.385</v>
      </c>
      <c r="AQ261" s="1283">
        <f>((Sheet1!BV259-(Sheet1!BU259-AP261))/(Sheet1!BU259-AP261))</f>
        <v>0.18414770014324394</v>
      </c>
      <c r="AR261" s="94">
        <f t="shared" si="42"/>
        <v>32.515000000000001</v>
      </c>
      <c r="AS261" s="94">
        <f t="shared" si="43"/>
        <v>31.414999999999996</v>
      </c>
      <c r="AT261" s="89">
        <f>Sheet1!BB259</f>
        <v>1</v>
      </c>
      <c r="AU261" s="89">
        <f>Sheet1!AS259*GPMtoMGD</f>
        <v>3.3264000000000002E-2</v>
      </c>
      <c r="AV261" s="94">
        <f>Sheet1!AT259</f>
        <v>0</v>
      </c>
      <c r="AW261" s="89">
        <f>Sheet1!AV259*GPMtoMGD</f>
        <v>0.94046400000000008</v>
      </c>
      <c r="AX261" s="89">
        <f>Sheet1!AW259*GPMtoMGD</f>
        <v>1.3615200000000001</v>
      </c>
      <c r="AY261" s="89">
        <f>Sheet1!AX259*GPMtoMGD</f>
        <v>0</v>
      </c>
      <c r="AZ261" s="89">
        <f>Sheet1!AY259*GPMtoMGD</f>
        <v>0</v>
      </c>
      <c r="BA261" s="89">
        <f>Sheet1!AZ259*GPMtoMGD</f>
        <v>0</v>
      </c>
      <c r="BB261" s="89">
        <f>Sheet1!BP259*GPMtoMGD</f>
        <v>1.4400000000000001E-3</v>
      </c>
      <c r="BC261" s="89">
        <f>Sheet1!CS259*GPMtoMGD</f>
        <v>0</v>
      </c>
      <c r="BD261" s="89">
        <f>Sheet1!BO259*GPMtoMGD</f>
        <v>2.4670080000000003</v>
      </c>
      <c r="BE261" s="89">
        <f>Sheet1!BW259*GPMtoMGD</f>
        <v>1.4415840000000002</v>
      </c>
      <c r="BF261" s="89">
        <f>Sheet1!CN259*GPMtoMGD</f>
        <v>1.578384</v>
      </c>
      <c r="BG261" s="89">
        <f>Sheet1!CO259*GPMtoMGD</f>
        <v>0.87494400000000006</v>
      </c>
      <c r="BH261" s="89">
        <f>Sheet1!CP259*GPMtoMGD</f>
        <v>0.61243200000000009</v>
      </c>
      <c r="BI261" s="89">
        <f t="shared" si="52"/>
        <v>2.4684480000000004</v>
      </c>
      <c r="BK261" s="94">
        <f>SUM(AT261:BA261,AS261,BC261,Calculation!AQ261)</f>
        <v>59.763078908657278</v>
      </c>
      <c r="BM261" s="360">
        <f>0</f>
        <v>0</v>
      </c>
      <c r="BN261" s="360">
        <f>0</f>
        <v>0</v>
      </c>
      <c r="BP261" s="94">
        <f>SUM(BM261:BN261,W261,Sheet1!DX259)</f>
        <v>0</v>
      </c>
      <c r="BR261" s="94">
        <f>Sheet1!AA259</f>
        <v>33.9</v>
      </c>
      <c r="BS261" s="94">
        <f>Sheet1!AB259</f>
        <v>42.12</v>
      </c>
      <c r="BT261" s="94">
        <f t="shared" ca="1" si="44"/>
        <v>-2.0595797401576696</v>
      </c>
      <c r="BU261" s="94">
        <f>Sheet1!AT259</f>
        <v>0</v>
      </c>
      <c r="BV261" s="89">
        <f>Sheet1!BB259</f>
        <v>1</v>
      </c>
      <c r="BW261" s="94">
        <f>Calculation!ED261</f>
        <v>16.102637729549247</v>
      </c>
      <c r="BX261" s="94">
        <f>(Sheet1!CS259*1440)/1000000</f>
        <v>0</v>
      </c>
      <c r="CA261" s="94">
        <f ca="1">Sheet1!AC259-Sheet1!BK259-Sheet1!BL259-Sheet1!BM259-Sheet1!BC259-Sheet1!BD259-Sheet1!BE259-Sheet1!BF259-Sheet1!BG259-Sheet1!BH259-Sheet1!BI259+BC261+P261</f>
        <v>57.930420259842336</v>
      </c>
      <c r="CB261" s="93">
        <f t="shared" si="45"/>
        <v>92.692159432387314</v>
      </c>
      <c r="CC261" s="94">
        <f t="shared" si="46"/>
        <v>1</v>
      </c>
      <c r="CD261" s="94">
        <f t="shared" ca="1" si="47"/>
        <v>74.03305798939158</v>
      </c>
      <c r="CE261" s="1161">
        <f t="shared" ca="1" si="48"/>
        <v>114.52914070958877</v>
      </c>
    </row>
    <row r="262" spans="1:83" s="89" customFormat="1" x14ac:dyDescent="0.2">
      <c r="A262" s="620" t="s">
        <v>6</v>
      </c>
      <c r="B262" s="91">
        <v>42620</v>
      </c>
      <c r="C262" s="92">
        <v>0</v>
      </c>
      <c r="D262" s="94">
        <f>(Sheet1!BQ260-Sheet1!BQ259)*1.385</f>
        <v>2.9916</v>
      </c>
      <c r="E262" s="30">
        <f>(Sheet1!BR260-Sheet1!BR259)*1.385</f>
        <v>3.0192999999999994</v>
      </c>
      <c r="F262" s="30">
        <f ca="1">IF(B262=TODAY(),0,-(VLOOKUP(Sheet1!CD260,Lookup!$I$4:$J$216,2)-VLOOKUP(Sheet1!CD259,Lookup!$I$4:$J$216,2))/1000000)</f>
        <v>0.20727387709559872</v>
      </c>
      <c r="G262" s="94">
        <f ca="1">IF(B262=TODAY(),0,-$G$6*(Sheet1!CF260-Sheet1!CF259)*7.48/1000000)</f>
        <v>-0.87369702315630426</v>
      </c>
      <c r="H262" s="94">
        <f ca="1">IF(B262=TODAY(),0,-$H$6*(Sheet1!CE260-Sheet1!CE259)*7.48/1000000)</f>
        <v>1.503943235126474E-2</v>
      </c>
      <c r="I262" s="94">
        <f ca="1">IF(B262=TODAY(),0,-$I$6*(Sheet1!CG260-Sheet1!CG259)*7.48/1000000)</f>
        <v>-3.1447415999999971E-2</v>
      </c>
      <c r="J262" s="95" t="s">
        <v>179</v>
      </c>
      <c r="K262" s="94">
        <f ca="1">IF(B262=TODAY(),0,-$K$6*(Sheet1!CH260-Sheet1!CH259)*7.48/1000000)</f>
        <v>-5.3306562995667592E-2</v>
      </c>
      <c r="L262" s="95" t="s">
        <v>179</v>
      </c>
      <c r="M262" s="94">
        <f ca="1">IF(B262=TODAY(),0,-$M$6*(Sheet1!CI260-Sheet1!CI259)*7.48/1000000)</f>
        <v>-0.16192357585224382</v>
      </c>
      <c r="N262" s="94">
        <f ca="1">IF(B262=TODAY(),0,-$N$6*(Sheet1!CJ260-Sheet1!CJ259)*7.48/1000000)</f>
        <v>0.322672196052044</v>
      </c>
      <c r="O262" s="94">
        <f t="shared" ca="1" si="49"/>
        <v>-0.57538907250530824</v>
      </c>
      <c r="P262" s="94">
        <f ca="1">O262+Calculation!ES262</f>
        <v>-6.5325289252050496</v>
      </c>
      <c r="Q262" s="89" t="str">
        <f>IF(Sheet1!BQ260&gt;25.75,"spill elevation","-")</f>
        <v>-</v>
      </c>
      <c r="R262" s="89" t="str">
        <f>IF(Sheet1!BQ260&gt;25.75,"spill elevation","-")</f>
        <v>-</v>
      </c>
      <c r="S262" s="89" t="str">
        <f>IF(Sheet1!BR260&gt;25.75,"spill elevation","-")</f>
        <v>-</v>
      </c>
      <c r="T262" s="93">
        <f>IF(Sheet1!DU260=1,Sheet1!AA260-(SUM(AT262:BA262)+BE262),Sheet1!AA260-SUM(AT262:BA262))</f>
        <v>25.066096000000002</v>
      </c>
      <c r="U262" s="93">
        <f>Sheet1!BV260</f>
        <v>24.4</v>
      </c>
      <c r="V262" s="93">
        <f t="shared" si="50"/>
        <v>0.66609600000000313</v>
      </c>
      <c r="W262" s="93">
        <f>0</f>
        <v>0</v>
      </c>
      <c r="X262" s="89">
        <f>0</f>
        <v>0</v>
      </c>
      <c r="Y262" s="94">
        <f ca="1">Calculation!EJ263+Calculation!ES262+'Calculations II'!O262-'Calculations II'!W262</f>
        <v>57.787854469322333</v>
      </c>
      <c r="Z262" s="94">
        <f ca="1">Y262-Sheet1!CT261</f>
        <v>41.440854469322332</v>
      </c>
      <c r="AA262" s="94">
        <f ca="1">Y262+Calculation!DJ263+Calculation!AS263</f>
        <v>74.71132427070053</v>
      </c>
      <c r="AC262" s="94">
        <f>Sheet1!AA260+Sheet1!AB260+BC262</f>
        <v>79.8</v>
      </c>
      <c r="AD262" s="94">
        <f>Sheet1!AA260+Sheet1!BN260+'Calculations II'!BC262-Calculation!AS262-Calculation!DJ262</f>
        <v>45.662242342515896</v>
      </c>
      <c r="AE262" s="94">
        <f>Sheet1!AA260+Sheet1!AB260+'Calculations II'!BC262-Calculation!AS262-Calculation!DJ262</f>
        <v>62.76224234251589</v>
      </c>
      <c r="AF262" s="94">
        <f ca="1">Sheet1!AA260+Sheet1!BN260+P262+'Calculations II'!BC262+Calculation!AS262+Calculation!DJ262</f>
        <v>73.205228732279068</v>
      </c>
      <c r="AG262" s="94">
        <f ca="1">IF(B262=TODAY(),0,Sheet1!AA260+Sheet1!BN260+'Calculations II'!BC262+'Calculations II'!P262-Sheet1!CT260-BP262)</f>
        <v>41.676471074794954</v>
      </c>
      <c r="AH262" s="94">
        <f ca="1">IF(B262=TODAY(),0,Sheet1!AA260+Sheet1!BN260+'Calculations II'!BC262+'Calculations II'!P262-BP262)</f>
        <v>56.167471074794953</v>
      </c>
      <c r="AI262" s="94">
        <f ca="1">IF(B262=TODAY(),0,BC262+Sheet1!AA260+Calculation!ES262+O262+W262+Sheet1!BN260+Calculation!AS262+Calculation!DJ262-BP262)</f>
        <v>73.205228732279053</v>
      </c>
      <c r="AJ262" s="94"/>
      <c r="AM262" s="90">
        <f t="shared" si="51"/>
        <v>42620</v>
      </c>
      <c r="AN262" s="94">
        <f>Sheet1!BU260</f>
        <v>26.5</v>
      </c>
      <c r="AO262" s="94">
        <f>Sheet1!AA260</f>
        <v>27.8</v>
      </c>
      <c r="AP262" s="94">
        <f t="shared" si="41"/>
        <v>6.0108999999999995</v>
      </c>
      <c r="AQ262" s="1283">
        <f>((Sheet1!BV260-(Sheet1!BU260-AP262))/(Sheet1!BU260-AP262))</f>
        <v>0.1908771005070988</v>
      </c>
      <c r="AR262" s="94">
        <f t="shared" si="42"/>
        <v>21.789100000000001</v>
      </c>
      <c r="AS262" s="94">
        <f t="shared" si="43"/>
        <v>20.489100000000001</v>
      </c>
      <c r="AT262" s="89">
        <f>Sheet1!BB260</f>
        <v>1</v>
      </c>
      <c r="AU262" s="89">
        <f>Sheet1!AS260*GPMtoMGD</f>
        <v>1.6272000000000002E-2</v>
      </c>
      <c r="AV262" s="94">
        <f>Sheet1!AT260</f>
        <v>0</v>
      </c>
      <c r="AW262" s="89">
        <f>Sheet1!AV260*GPMtoMGD</f>
        <v>0.82584000000000002</v>
      </c>
      <c r="AX262" s="89">
        <f>Sheet1!AW260*GPMtoMGD</f>
        <v>0.89179200000000003</v>
      </c>
      <c r="AY262" s="89">
        <f>Sheet1!AX260*GPMtoMGD</f>
        <v>0</v>
      </c>
      <c r="AZ262" s="89">
        <f>Sheet1!AY260*GPMtoMGD</f>
        <v>0</v>
      </c>
      <c r="BA262" s="89">
        <f>Sheet1!AZ260*GPMtoMGD</f>
        <v>0</v>
      </c>
      <c r="BB262" s="89">
        <f>Sheet1!BP260*GPMtoMGD</f>
        <v>1.4400000000000001E-3</v>
      </c>
      <c r="BC262" s="89">
        <f>Sheet1!CS260*GPMtoMGD</f>
        <v>0</v>
      </c>
      <c r="BD262" s="89">
        <f>Sheet1!BO260*GPMtoMGD</f>
        <v>2.678544</v>
      </c>
      <c r="BE262" s="89">
        <f>Sheet1!BW260*GPMtoMGD</f>
        <v>1.4528160000000001</v>
      </c>
      <c r="BF262" s="89">
        <f>Sheet1!CN260*GPMtoMGD</f>
        <v>1.4495040000000001</v>
      </c>
      <c r="BG262" s="89">
        <f>Sheet1!CO260*GPMtoMGD</f>
        <v>0.84484800000000015</v>
      </c>
      <c r="BH262" s="89">
        <f>Sheet1!CP260*GPMtoMGD</f>
        <v>0.5800320000000001</v>
      </c>
      <c r="BI262" s="89">
        <f t="shared" si="52"/>
        <v>2.6799840000000001</v>
      </c>
      <c r="BK262" s="94">
        <f>SUM(AT262:BA262,AS262,BC262,Calculation!AQ262)</f>
        <v>58.183512572529381</v>
      </c>
      <c r="BM262" s="360">
        <f>0</f>
        <v>0</v>
      </c>
      <c r="BN262" s="360">
        <f>0</f>
        <v>0</v>
      </c>
      <c r="BP262" s="94">
        <f>SUM(BM262:BN262,W262,Sheet1!DX260)</f>
        <v>0</v>
      </c>
      <c r="BR262" s="94">
        <f>Sheet1!AA260</f>
        <v>27.8</v>
      </c>
      <c r="BS262" s="94">
        <f>Sheet1!AB260</f>
        <v>52</v>
      </c>
      <c r="BT262" s="94">
        <f t="shared" ca="1" si="44"/>
        <v>-6.5325289252050496</v>
      </c>
      <c r="BU262" s="94">
        <f>Sheet1!AT260</f>
        <v>0</v>
      </c>
      <c r="BV262" s="89">
        <f>Sheet1!BB260</f>
        <v>1</v>
      </c>
      <c r="BW262" s="94">
        <f>Calculation!ED262</f>
        <v>16.037757657484107</v>
      </c>
      <c r="BX262" s="94">
        <f>(Sheet1!CS260*1440)/1000000</f>
        <v>0</v>
      </c>
      <c r="CA262" s="94">
        <f ca="1">Sheet1!AC260-Sheet1!BK260-Sheet1!BL260-Sheet1!BM260-Sheet1!BC260-Sheet1!BD260-Sheet1!BE260-Sheet1!BF260-Sheet1!BG260-Sheet1!BH260-Sheet1!BI260+BC262+P262</f>
        <v>57.25747107479495</v>
      </c>
      <c r="CB262" s="93">
        <f t="shared" si="45"/>
        <v>98.640188903872073</v>
      </c>
      <c r="CC262" s="94">
        <f t="shared" si="46"/>
        <v>1</v>
      </c>
      <c r="CD262" s="94">
        <f t="shared" ca="1" si="47"/>
        <v>73.295228732279057</v>
      </c>
      <c r="CE262" s="1161">
        <f t="shared" ca="1" si="48"/>
        <v>113.38771884883569</v>
      </c>
    </row>
    <row r="263" spans="1:83" s="89" customFormat="1" x14ac:dyDescent="0.2">
      <c r="A263" s="620" t="s">
        <v>7</v>
      </c>
      <c r="B263" s="91">
        <v>42621</v>
      </c>
      <c r="C263" s="92">
        <v>0</v>
      </c>
      <c r="D263" s="94">
        <f>(Sheet1!BQ261-Sheet1!BQ260)*1.385</f>
        <v>2.3683499999999964</v>
      </c>
      <c r="E263" s="30">
        <f>(Sheet1!BR261-Sheet1!BR260)*1.385</f>
        <v>2.2437000000000014</v>
      </c>
      <c r="F263" s="30">
        <f ca="1">IF(B263=TODAY(),0,-(VLOOKUP(Sheet1!CD261,Lookup!$I$4:$J$216,2)-VLOOKUP(Sheet1!CD260,Lookup!$I$4:$J$216,2))/1000000)</f>
        <v>1.0363693854780012</v>
      </c>
      <c r="G263" s="94">
        <f ca="1">IF(B263=TODAY(),0,-$G$6*(Sheet1!CF261-Sheet1!CF260)*7.48/1000000)</f>
        <v>0.67512951789350772</v>
      </c>
      <c r="H263" s="94">
        <f ca="1">IF(B263=TODAY(),0,-$H$6*(Sheet1!CE261-Sheet1!CE260)*7.48/1000000)</f>
        <v>4.5118297053795289E-2</v>
      </c>
      <c r="I263" s="94">
        <f ca="1">IF(B263=TODAY(),0,-$I$6*(Sheet1!CG261-Sheet1!CG260)*7.48/1000000)</f>
        <v>4.4924879999999837E-3</v>
      </c>
      <c r="J263" s="95" t="s">
        <v>179</v>
      </c>
      <c r="K263" s="94">
        <f ca="1">IF(B263=TODAY(),0,-$K$6*(Sheet1!CH261-Sheet1!CH260)*7.48/1000000)</f>
        <v>1.9989961123375376E-2</v>
      </c>
      <c r="L263" s="95" t="s">
        <v>179</v>
      </c>
      <c r="M263" s="94">
        <f ca="1">IF(B263=TODAY(),0,-$M$6*(Sheet1!CI261-Sheet1!CI260)*7.48/1000000)</f>
        <v>-3.598301685605397E-2</v>
      </c>
      <c r="N263" s="94">
        <f ca="1">IF(B263=TODAY(),0,-$N$6*(Sheet1!CJ261-Sheet1!CJ260)*7.48/1000000)</f>
        <v>0.45298212138075472</v>
      </c>
      <c r="O263" s="94">
        <f t="shared" ca="1" si="49"/>
        <v>2.1980987540733801</v>
      </c>
      <c r="P263" s="94">
        <f ca="1">O263+Calculation!ES263</f>
        <v>-2.3776424987377465</v>
      </c>
      <c r="Q263" s="89" t="str">
        <f>IF(Sheet1!BQ261&gt;25.75,"spill elevation","-")</f>
        <v>-</v>
      </c>
      <c r="R263" s="89" t="str">
        <f>IF(Sheet1!BQ261&gt;25.75,"spill elevation","-")</f>
        <v>-</v>
      </c>
      <c r="S263" s="89" t="str">
        <f>IF(Sheet1!BR261&gt;25.75,"spill elevation","-")</f>
        <v>-</v>
      </c>
      <c r="T263" s="93">
        <f>IF(Sheet1!DU261=1,Sheet1!AA261-(SUM(AT263:BA263)+BE263),Sheet1!AA261-SUM(AT263:BA263))</f>
        <v>24.348976</v>
      </c>
      <c r="U263" s="93">
        <f>Sheet1!BV261</f>
        <v>25.4</v>
      </c>
      <c r="V263" s="93">
        <f t="shared" si="50"/>
        <v>-1.0510239999999982</v>
      </c>
      <c r="W263" s="93">
        <f>0</f>
        <v>0</v>
      </c>
      <c r="X263" s="89">
        <f>0</f>
        <v>0</v>
      </c>
      <c r="Y263" s="94">
        <f ca="1">Calculation!EJ264+Calculation!ES263+'Calculations II'!O263-'Calculations II'!W263</f>
        <v>56.225160726535982</v>
      </c>
      <c r="Z263" s="94">
        <f ca="1">Y263-Sheet1!CT262</f>
        <v>41.208160726535979</v>
      </c>
      <c r="AA263" s="94">
        <f ca="1">Y263+Calculation!DJ264+Calculation!AS264</f>
        <v>72.584510041604474</v>
      </c>
      <c r="AC263" s="94">
        <f>Sheet1!AA261+Sheet1!AB261+BC263</f>
        <v>77.400000000000006</v>
      </c>
      <c r="AD263" s="94">
        <f>Sheet1!AA261+Sheet1!BN261+'Calculations II'!BC263-Calculation!AS263-Calculation!DJ263</f>
        <v>43.376530198621808</v>
      </c>
      <c r="AE263" s="94">
        <f>Sheet1!AA261+Sheet1!AB261+'Calculations II'!BC263-Calculation!AS263-Calculation!DJ263</f>
        <v>60.476530198621816</v>
      </c>
      <c r="AF263" s="94">
        <f ca="1">Sheet1!AA261+Sheet1!BN261+P263+'Calculations II'!BC263+Calculation!AS263+Calculation!DJ263</f>
        <v>74.845827302640444</v>
      </c>
      <c r="AG263" s="94">
        <f ca="1">IF(B263=TODAY(),0,Sheet1!AA261+Sheet1!BN261+'Calculations II'!BC263+'Calculations II'!P263-Sheet1!CT261-BP263)</f>
        <v>41.575357501262246</v>
      </c>
      <c r="AH263" s="94">
        <f ca="1">IF(B263=TODAY(),0,Sheet1!AA261+Sheet1!BN261+'Calculations II'!BC263+'Calculations II'!P263-BP263)</f>
        <v>57.922357501262248</v>
      </c>
      <c r="AI263" s="94">
        <f ca="1">IF(B263=TODAY(),0,BC263+Sheet1!AA261+Calculation!ES263+O263+W263+Sheet1!BN261+Calculation!AS263+Calculation!DJ263-BP263)</f>
        <v>74.845827302640444</v>
      </c>
      <c r="AJ263" s="94"/>
      <c r="AM263" s="90">
        <f t="shared" si="51"/>
        <v>42621</v>
      </c>
      <c r="AN263" s="94">
        <f>Sheet1!BU261</f>
        <v>26</v>
      </c>
      <c r="AO263" s="94">
        <f>Sheet1!AA261</f>
        <v>27.8</v>
      </c>
      <c r="AP263" s="94">
        <f t="shared" si="41"/>
        <v>4.6120499999999982</v>
      </c>
      <c r="AQ263" s="1283">
        <f>((Sheet1!BV261-(Sheet1!BU261-AP263))/(Sheet1!BU261-AP263))</f>
        <v>0.18758459786936074</v>
      </c>
      <c r="AR263" s="94">
        <f t="shared" si="42"/>
        <v>23.187950000000001</v>
      </c>
      <c r="AS263" s="94">
        <f t="shared" si="43"/>
        <v>21.387950000000004</v>
      </c>
      <c r="AT263" s="89">
        <f>Sheet1!BB261</f>
        <v>1</v>
      </c>
      <c r="AU263" s="89">
        <f>Sheet1!AS261*GPMtoMGD</f>
        <v>3.3120000000000004E-2</v>
      </c>
      <c r="AV263" s="94">
        <f>Sheet1!AT261</f>
        <v>0</v>
      </c>
      <c r="AW263" s="89">
        <f>Sheet1!AV261*GPMtoMGD</f>
        <v>0.626112</v>
      </c>
      <c r="AX263" s="89">
        <f>Sheet1!AW261*GPMtoMGD</f>
        <v>1.7917920000000001</v>
      </c>
      <c r="AY263" s="89">
        <f>Sheet1!AX261*GPMtoMGD</f>
        <v>0</v>
      </c>
      <c r="AZ263" s="89">
        <f>Sheet1!AY261*GPMtoMGD</f>
        <v>0</v>
      </c>
      <c r="BA263" s="89">
        <f>Sheet1!AZ261*GPMtoMGD</f>
        <v>0</v>
      </c>
      <c r="BB263" s="89">
        <f>Sheet1!BP261*GPMtoMGD</f>
        <v>0</v>
      </c>
      <c r="BC263" s="89">
        <f>Sheet1!CS261*GPMtoMGD</f>
        <v>0</v>
      </c>
      <c r="BD263" s="89">
        <f>Sheet1!BO261*GPMtoMGD</f>
        <v>2.3735520000000001</v>
      </c>
      <c r="BE263" s="89">
        <f>Sheet1!BW261*GPMtoMGD</f>
        <v>1.3546080000000003</v>
      </c>
      <c r="BF263" s="89">
        <f>Sheet1!CN261*GPMtoMGD</f>
        <v>1.3138560000000001</v>
      </c>
      <c r="BG263" s="89">
        <f>Sheet1!CO261*GPMtoMGD</f>
        <v>0.82612800000000008</v>
      </c>
      <c r="BH263" s="89">
        <f>Sheet1!CP261*GPMtoMGD</f>
        <v>0.58104</v>
      </c>
      <c r="BI263" s="89">
        <f t="shared" si="52"/>
        <v>2.3735520000000001</v>
      </c>
      <c r="BK263" s="94">
        <f>SUM(AT263:BA263,AS263,BC263,Calculation!AQ263)</f>
        <v>57.510234640454001</v>
      </c>
      <c r="BM263" s="360">
        <f>0</f>
        <v>0</v>
      </c>
      <c r="BN263" s="360">
        <f>0</f>
        <v>0</v>
      </c>
      <c r="BP263" s="94">
        <f>SUM(BM263:BN263,W263,Sheet1!DX261)</f>
        <v>0</v>
      </c>
      <c r="BR263" s="94">
        <f>Sheet1!AA261</f>
        <v>27.8</v>
      </c>
      <c r="BS263" s="94">
        <f>Sheet1!AB261</f>
        <v>49.6</v>
      </c>
      <c r="BT263" s="94">
        <f t="shared" ca="1" si="44"/>
        <v>-2.3776424987377465</v>
      </c>
      <c r="BU263" s="94">
        <f>Sheet1!AT261</f>
        <v>0</v>
      </c>
      <c r="BV263" s="89">
        <f>Sheet1!BB261</f>
        <v>1</v>
      </c>
      <c r="BW263" s="94">
        <f>Calculation!ED263</f>
        <v>15.923469801378191</v>
      </c>
      <c r="BX263" s="94">
        <f>(Sheet1!CS261*1440)/1000000</f>
        <v>0</v>
      </c>
      <c r="CA263" s="94">
        <f ca="1">Sheet1!AC261-Sheet1!BK261-Sheet1!BL261-Sheet1!BM261-Sheet1!BC261-Sheet1!BD261-Sheet1!BE261-Sheet1!BF261-Sheet1!BG261-Sheet1!BH261-Sheet1!BI261+BC263+P263</f>
        <v>59.182357501262267</v>
      </c>
      <c r="CB263" s="93">
        <f t="shared" si="45"/>
        <v>95.104192217267951</v>
      </c>
      <c r="CC263" s="94">
        <f t="shared" si="46"/>
        <v>1</v>
      </c>
      <c r="CD263" s="94">
        <f t="shared" ca="1" si="47"/>
        <v>75.105827302640463</v>
      </c>
      <c r="CE263" s="1161">
        <f t="shared" ca="1" si="48"/>
        <v>116.18871483718479</v>
      </c>
    </row>
    <row r="264" spans="1:83" s="89" customFormat="1" x14ac:dyDescent="0.2">
      <c r="A264" s="620" t="s">
        <v>8</v>
      </c>
      <c r="B264" s="91">
        <v>42622</v>
      </c>
      <c r="C264" s="92">
        <v>0</v>
      </c>
      <c r="D264" s="94">
        <f>(Sheet1!BQ262-Sheet1!BQ261)*1.385</f>
        <v>-1.0525999999999973</v>
      </c>
      <c r="E264" s="30">
        <f>(Sheet1!BR262-Sheet1!BR261)*1.385</f>
        <v>-1.0664499999999995</v>
      </c>
      <c r="F264" s="30">
        <f ca="1">IF(B264=TODAY(),0,-(VLOOKUP(Sheet1!CD262,Lookup!$I$4:$J$216,2)-VLOOKUP(Sheet1!CD261,Lookup!$I$4:$J$216,2))/1000000)</f>
        <v>-0.62182163128679613</v>
      </c>
      <c r="G264" s="94">
        <f ca="1">IF(B264=TODAY(),0,-$G$6*(Sheet1!CF262-Sheet1!CF261)*7.48/1000000)</f>
        <v>3.9713501052558449E-2</v>
      </c>
      <c r="H264" s="94">
        <f ca="1">IF(B264=TODAY(),0,-$H$6*(Sheet1!CE262-Sheet1!CE261)*7.48/1000000)</f>
        <v>-0.1353548911613853</v>
      </c>
      <c r="I264" s="94">
        <f ca="1">IF(B264=TODAY(),0,-$I$6*(Sheet1!CG262-Sheet1!CG261)*7.48/1000000)</f>
        <v>-4.4924879999999837E-3</v>
      </c>
      <c r="J264" s="95" t="s">
        <v>179</v>
      </c>
      <c r="K264" s="94">
        <f ca="1">IF(B264=TODAY(),0,-$K$6*(Sheet1!CH262-Sheet1!CH261)*7.48/1000000)</f>
        <v>0</v>
      </c>
      <c r="L264" s="95" t="s">
        <v>179</v>
      </c>
      <c r="M264" s="94">
        <f ca="1">IF(B264=TODAY(),0,-$M$6*(Sheet1!CI262-Sheet1!CI261)*7.48/1000000)</f>
        <v>-1.7991508428027301E-2</v>
      </c>
      <c r="N264" s="94">
        <f ca="1">IF(B264=TODAY(),0,-$N$6*(Sheet1!CJ262-Sheet1!CJ261)*7.48/1000000)</f>
        <v>-0.42195594868344238</v>
      </c>
      <c r="O264" s="94">
        <f t="shared" ca="1" si="49"/>
        <v>-1.1619029665070928</v>
      </c>
      <c r="P264" s="94">
        <f ca="1">O264+Calculation!ES264</f>
        <v>0.91843935829110745</v>
      </c>
      <c r="Q264" s="89" t="str">
        <f>IF(Sheet1!BQ262&gt;25.75,"spill elevation","-")</f>
        <v>-</v>
      </c>
      <c r="R264" s="89" t="str">
        <f>IF(Sheet1!BQ262&gt;25.75,"spill elevation","-")</f>
        <v>-</v>
      </c>
      <c r="S264" s="89" t="str">
        <f>IF(Sheet1!BR262&gt;25.75,"spill elevation","-")</f>
        <v>-</v>
      </c>
      <c r="T264" s="93">
        <f>IF(Sheet1!DU262=1,Sheet1!AA262-(SUM(AT264:BA264)+BE264),Sheet1!AA262-SUM(AT264:BA264))</f>
        <v>24.803376</v>
      </c>
      <c r="U264" s="93">
        <f>Sheet1!BV262</f>
        <v>33.299999999999997</v>
      </c>
      <c r="V264" s="93">
        <f t="shared" si="50"/>
        <v>-8.4966239999999971</v>
      </c>
      <c r="W264" s="93">
        <f>0</f>
        <v>0</v>
      </c>
      <c r="X264" s="89">
        <f>0</f>
        <v>0</v>
      </c>
      <c r="Y264" s="94">
        <f ca="1">Calculation!EJ265+Calculation!ES264+'Calculations II'!O264-'Calculations II'!W264</f>
        <v>60.980342688247674</v>
      </c>
      <c r="Z264" s="94">
        <f ca="1">Y264-Sheet1!CT263</f>
        <v>45.512342688247671</v>
      </c>
      <c r="AA264" s="94">
        <f ca="1">Y264+Calculation!DJ265+Calculation!AS265</f>
        <v>77.031734551202703</v>
      </c>
      <c r="AC264" s="94">
        <f>Sheet1!AA262+Sheet1!AB262+BC264</f>
        <v>74.63</v>
      </c>
      <c r="AD264" s="94">
        <f>Sheet1!AA262+Sheet1!BN262+'Calculations II'!BC264-Calculation!AS264-Calculation!DJ264</f>
        <v>41.830650684931499</v>
      </c>
      <c r="AE264" s="94">
        <f>Sheet1!AA262+Sheet1!AB262+'Calculations II'!BC264-Calculation!AS264-Calculation!DJ264</f>
        <v>58.270650684931496</v>
      </c>
      <c r="AF264" s="94">
        <f ca="1">Sheet1!AA262+Sheet1!BN262+P264+'Calculations II'!BC264+Calculation!AS264+Calculation!DJ264</f>
        <v>75.467788673359607</v>
      </c>
      <c r="AG264" s="94">
        <f ca="1">IF(B264=TODAY(),0,Sheet1!AA262+Sheet1!BN262+'Calculations II'!BC264+'Calculations II'!P264-Sheet1!CT262-BP264)</f>
        <v>44.091439358291112</v>
      </c>
      <c r="AH264" s="94">
        <f ca="1">IF(B264=TODAY(),0,Sheet1!AA262+Sheet1!BN262+'Calculations II'!BC264+'Calculations II'!P264-BP264)</f>
        <v>59.108439358291108</v>
      </c>
      <c r="AI264" s="94">
        <f ca="1">IF(B264=TODAY(),0,BC264+Sheet1!AA262+Calculation!ES264+O264+W264+Sheet1!BN262+Calculation!AS264+Calculation!DJ264-BP264)</f>
        <v>75.467788673359607</v>
      </c>
      <c r="AJ264" s="94"/>
      <c r="AM264" s="90">
        <f t="shared" si="51"/>
        <v>42622</v>
      </c>
      <c r="AN264" s="94">
        <f>Sheet1!BU262</f>
        <v>26.3</v>
      </c>
      <c r="AO264" s="94">
        <f>Sheet1!AA262</f>
        <v>27.79</v>
      </c>
      <c r="AP264" s="94">
        <f t="shared" si="41"/>
        <v>-2.119049999999997</v>
      </c>
      <c r="AQ264" s="1283">
        <f>((Sheet1!BV262-(Sheet1!BU262-AP264))/(Sheet1!BU262-AP264))</f>
        <v>0.171749231589374</v>
      </c>
      <c r="AR264" s="94">
        <f t="shared" si="42"/>
        <v>29.909049999999997</v>
      </c>
      <c r="AS264" s="94">
        <f t="shared" si="43"/>
        <v>28.419049999999999</v>
      </c>
      <c r="AT264" s="89">
        <f>Sheet1!BB262</f>
        <v>1</v>
      </c>
      <c r="AU264" s="89">
        <f>Sheet1!AS262*GPMtoMGD</f>
        <v>1.6416E-2</v>
      </c>
      <c r="AV264" s="94">
        <f>Sheet1!AT262</f>
        <v>0</v>
      </c>
      <c r="AW264" s="89">
        <f>Sheet1!AV262*GPMtoMGD</f>
        <v>0.90403199999999995</v>
      </c>
      <c r="AX264" s="89">
        <f>Sheet1!AW262*GPMtoMGD</f>
        <v>1.066176</v>
      </c>
      <c r="AY264" s="89">
        <f>Sheet1!AX262*GPMtoMGD</f>
        <v>0</v>
      </c>
      <c r="AZ264" s="89">
        <f>Sheet1!AY262*GPMtoMGD</f>
        <v>0</v>
      </c>
      <c r="BA264" s="89">
        <f>Sheet1!AZ262*GPMtoMGD</f>
        <v>0</v>
      </c>
      <c r="BB264" s="89">
        <f>Sheet1!BP262*GPMtoMGD</f>
        <v>1.4400000000000001E-3</v>
      </c>
      <c r="BC264" s="89">
        <f>Sheet1!CS262*GPMtoMGD</f>
        <v>0</v>
      </c>
      <c r="BD264" s="89">
        <f>Sheet1!BO262*GPMtoMGD</f>
        <v>2.64384</v>
      </c>
      <c r="BE264" s="89">
        <f>Sheet1!BW262*GPMtoMGD</f>
        <v>1.6411680000000002</v>
      </c>
      <c r="BF264" s="89">
        <f>Sheet1!CN262*GPMtoMGD</f>
        <v>2.05416</v>
      </c>
      <c r="BG264" s="89">
        <f>Sheet1!CO262*GPMtoMGD</f>
        <v>0.92793599999999998</v>
      </c>
      <c r="BH264" s="89">
        <f>Sheet1!CP262*GPMtoMGD</f>
        <v>0.59587200000000007</v>
      </c>
      <c r="BI264" s="89">
        <f t="shared" si="52"/>
        <v>2.6452800000000001</v>
      </c>
      <c r="BK264" s="94">
        <f>SUM(AT264:BA264,AS264,BC264,Calculation!AQ264)</f>
        <v>61.883756191780819</v>
      </c>
      <c r="BM264" s="360">
        <f>0</f>
        <v>0</v>
      </c>
      <c r="BN264" s="360">
        <f>0</f>
        <v>0</v>
      </c>
      <c r="BP264" s="94">
        <f>SUM(BM264:BN264,W264,Sheet1!DX262)</f>
        <v>0</v>
      </c>
      <c r="BR264" s="94">
        <f>Sheet1!AA262</f>
        <v>27.79</v>
      </c>
      <c r="BS264" s="94">
        <f>Sheet1!AB262</f>
        <v>46.84</v>
      </c>
      <c r="BT264" s="94">
        <f t="shared" ca="1" si="44"/>
        <v>0.91843935829110745</v>
      </c>
      <c r="BU264" s="94">
        <f>Sheet1!AT262</f>
        <v>0</v>
      </c>
      <c r="BV264" s="89">
        <f>Sheet1!BB262</f>
        <v>1</v>
      </c>
      <c r="BW264" s="94">
        <f>Calculation!ED264</f>
        <v>15.359349315068494</v>
      </c>
      <c r="BX264" s="94">
        <f>(Sheet1!CS262*1440)/1000000</f>
        <v>0</v>
      </c>
      <c r="CA264" s="94">
        <f ca="1">Sheet1!AC262-Sheet1!BK262-Sheet1!BL262-Sheet1!BM262-Sheet1!BC262-Sheet1!BD262-Sheet1!BE262-Sheet1!BF262-Sheet1!BG262-Sheet1!BH262-Sheet1!BI262+BC264+P264</f>
        <v>60.228439358291112</v>
      </c>
      <c r="CB264" s="93">
        <f t="shared" si="45"/>
        <v>91.69169660958903</v>
      </c>
      <c r="CC264" s="94">
        <f t="shared" si="46"/>
        <v>1</v>
      </c>
      <c r="CD264" s="94">
        <f t="shared" ca="1" si="47"/>
        <v>75.587788673359611</v>
      </c>
      <c r="CE264" s="1161">
        <f t="shared" ca="1" si="48"/>
        <v>116.93430907768732</v>
      </c>
    </row>
    <row r="265" spans="1:83" s="89" customFormat="1" x14ac:dyDescent="0.2">
      <c r="A265" s="620" t="s">
        <v>9</v>
      </c>
      <c r="B265" s="91">
        <v>42623</v>
      </c>
      <c r="C265" s="92">
        <v>0</v>
      </c>
      <c r="D265" s="94">
        <f>(Sheet1!BQ263-Sheet1!BQ262)*1.385</f>
        <v>-0.70635000000000214</v>
      </c>
      <c r="E265" s="30">
        <f>(Sheet1!BR263-Sheet1!BR262)*1.385</f>
        <v>-0.65095000000000336</v>
      </c>
      <c r="F265" s="30">
        <f ca="1">IF(B265=TODAY(),0,-(VLOOKUP(Sheet1!CD263,Lookup!$I$4:$J$216,2)-VLOOKUP(Sheet1!CD262,Lookup!$I$4:$J$216,2))/1000000)</f>
        <v>0.41454775419119744</v>
      </c>
      <c r="G265" s="94">
        <f ca="1">IF(B265=TODAY(),0,-$G$6*(Sheet1!CF263-Sheet1!CF262)*7.48/1000000)</f>
        <v>-0.71484301894606628</v>
      </c>
      <c r="H265" s="94">
        <f ca="1">IF(B265=TODAY(),0,-$H$6*(Sheet1!CE263-Sheet1!CE262)*7.48/1000000)</f>
        <v>0.12031545881012005</v>
      </c>
      <c r="I265" s="94">
        <f ca="1">IF(B265=TODAY(),0,-$I$6*(Sheet1!CG263-Sheet1!CG262)*7.48/1000000)</f>
        <v>-8.9849759999999675E-3</v>
      </c>
      <c r="J265" s="95" t="s">
        <v>179</v>
      </c>
      <c r="K265" s="94">
        <f ca="1">IF(B265=TODAY(),0,-$K$6*(Sheet1!CH263-Sheet1!CH262)*7.48/1000000)</f>
        <v>-1.3326640748916953E-2</v>
      </c>
      <c r="L265" s="95" t="s">
        <v>179</v>
      </c>
      <c r="M265" s="94">
        <f ca="1">IF(B265=TODAY(),0,-$M$6*(Sheet1!CI263-Sheet1!CI262)*7.48/1000000)</f>
        <v>0</v>
      </c>
      <c r="N265" s="94">
        <f ca="1">IF(B265=TODAY(),0,-$N$6*(Sheet1!CJ263-Sheet1!CJ262)*7.48/1000000)</f>
        <v>0.20477273980225894</v>
      </c>
      <c r="O265" s="94">
        <f t="shared" ca="1" si="49"/>
        <v>2.4813171085932284E-3</v>
      </c>
      <c r="P265" s="94">
        <f ca="1">O265+Calculation!ES265</f>
        <v>1.2503122197270535</v>
      </c>
      <c r="Q265" s="89" t="str">
        <f>IF(Sheet1!BQ263&gt;25.75,"spill elevation","-")</f>
        <v>-</v>
      </c>
      <c r="R265" s="89" t="str">
        <f>IF(Sheet1!BQ263&gt;25.75,"spill elevation","-")</f>
        <v>-</v>
      </c>
      <c r="S265" s="89" t="str">
        <f>IF(Sheet1!BR263&gt;25.75,"spill elevation","-")</f>
        <v>-</v>
      </c>
      <c r="T265" s="93">
        <f>IF(Sheet1!DU263=1,Sheet1!AA263-(SUM(AT265:BA265)+BE265),Sheet1!AA263-SUM(AT265:BA265))</f>
        <v>24.025759999999998</v>
      </c>
      <c r="U265" s="93">
        <f>Sheet1!BV263</f>
        <v>32.5</v>
      </c>
      <c r="V265" s="93">
        <f t="shared" si="50"/>
        <v>-8.4742400000000018</v>
      </c>
      <c r="W265" s="93">
        <f>0</f>
        <v>0</v>
      </c>
      <c r="X265" s="89">
        <f>0</f>
        <v>0</v>
      </c>
      <c r="Y265" s="94">
        <f ca="1">Calculation!EJ266+Calculation!ES265+'Calculations II'!O265-'Calculations II'!W265</f>
        <v>63.197476447295927</v>
      </c>
      <c r="Z265" s="94">
        <f ca="1">Y265-Sheet1!CT264</f>
        <v>47.746476447295926</v>
      </c>
      <c r="AA265" s="94">
        <f ca="1">Y265+Calculation!DJ266+Calculation!AS266</f>
        <v>78.872028926368685</v>
      </c>
      <c r="AC265" s="94">
        <f>Sheet1!AA263+Sheet1!AB263+BC265</f>
        <v>74.039999999999992</v>
      </c>
      <c r="AD265" s="94">
        <f>Sheet1!AA263+Sheet1!BN263+'Calculations II'!BC265-Calculation!AS265-Calculation!DJ265</f>
        <v>41.828608137044966</v>
      </c>
      <c r="AE265" s="94">
        <f>Sheet1!AA263+Sheet1!AB263+'Calculations II'!BC265-Calculation!AS265-Calculation!DJ265</f>
        <v>57.988608137044963</v>
      </c>
      <c r="AF265" s="94">
        <f ca="1">Sheet1!AA263+Sheet1!BN263+P265+'Calculations II'!BC265+Calculation!AS265+Calculation!DJ265</f>
        <v>75.181704082682074</v>
      </c>
      <c r="AG265" s="94">
        <f ca="1">IF(B265=TODAY(),0,Sheet1!AA263+Sheet1!BN263+'Calculations II'!BC265+'Calculations II'!P265-Sheet1!CT263-BP265)</f>
        <v>43.662312219727042</v>
      </c>
      <c r="AH265" s="94">
        <f ca="1">IF(B265=TODAY(),0,Sheet1!AA263+Sheet1!BN263+'Calculations II'!BC265+'Calculations II'!P265-BP265)</f>
        <v>59.130312219727045</v>
      </c>
      <c r="AI265" s="94">
        <f ca="1">IF(B265=TODAY(),0,BC265+Sheet1!AA263+Calculation!ES265+O265+W265+Sheet1!BN263+Calculation!AS265+Calculation!DJ265-BP265)</f>
        <v>75.181704082682074</v>
      </c>
      <c r="AJ265" s="94"/>
      <c r="AM265" s="90">
        <f t="shared" si="51"/>
        <v>42623</v>
      </c>
      <c r="AN265" s="94">
        <f>Sheet1!BU263</f>
        <v>26.1</v>
      </c>
      <c r="AO265" s="94">
        <f>Sheet1!AA263</f>
        <v>27.18</v>
      </c>
      <c r="AP265" s="94">
        <f t="shared" si="41"/>
        <v>-1.3573000000000055</v>
      </c>
      <c r="AQ265" s="1283">
        <f>((Sheet1!BV263-(Sheet1!BU263-AP265))/(Sheet1!BU263-AP265))</f>
        <v>0.18365607689029845</v>
      </c>
      <c r="AR265" s="94">
        <f t="shared" si="42"/>
        <v>28.537300000000005</v>
      </c>
      <c r="AS265" s="94">
        <f t="shared" si="43"/>
        <v>27.457300000000007</v>
      </c>
      <c r="AT265" s="89">
        <f>Sheet1!BB263</f>
        <v>1</v>
      </c>
      <c r="AU265" s="89">
        <f>Sheet1!AS263*GPMtoMGD</f>
        <v>3.1824000000000005E-2</v>
      </c>
      <c r="AV265" s="94">
        <f>Sheet1!AT263</f>
        <v>0</v>
      </c>
      <c r="AW265" s="89">
        <f>Sheet1!AV263*GPMtoMGD</f>
        <v>0.95673600000000003</v>
      </c>
      <c r="AX265" s="89">
        <f>Sheet1!AW263*GPMtoMGD</f>
        <v>1.16568</v>
      </c>
      <c r="AY265" s="89">
        <f>Sheet1!AX263*GPMtoMGD</f>
        <v>0</v>
      </c>
      <c r="AZ265" s="89">
        <f>Sheet1!AY263*GPMtoMGD</f>
        <v>0</v>
      </c>
      <c r="BA265" s="89">
        <f>Sheet1!AZ263*GPMtoMGD</f>
        <v>0</v>
      </c>
      <c r="BB265" s="89">
        <f>Sheet1!BP263*GPMtoMGD</f>
        <v>1.4400000000000001E-3</v>
      </c>
      <c r="BC265" s="89">
        <f>Sheet1!CS263*GPMtoMGD</f>
        <v>0</v>
      </c>
      <c r="BD265" s="89">
        <f>Sheet1!BO263*GPMtoMGD</f>
        <v>2.7365760000000003</v>
      </c>
      <c r="BE265" s="89">
        <f>Sheet1!BW263*GPMtoMGD</f>
        <v>1.5478560000000001</v>
      </c>
      <c r="BF265" s="89">
        <f>Sheet1!CN263*GPMtoMGD</f>
        <v>2.2386240000000002</v>
      </c>
      <c r="BG265" s="89">
        <f>Sheet1!CO263*GPMtoMGD</f>
        <v>1.0012319999999999</v>
      </c>
      <c r="BH265" s="89">
        <f>Sheet1!CP263*GPMtoMGD</f>
        <v>0.56520000000000004</v>
      </c>
      <c r="BI265" s="89">
        <f t="shared" si="52"/>
        <v>2.7380160000000004</v>
      </c>
      <c r="BK265" s="94">
        <f>SUM(AT265:BA265,AS265,BC265,Calculation!AQ265)</f>
        <v>61.41672201284797</v>
      </c>
      <c r="BM265" s="360">
        <f>0</f>
        <v>0</v>
      </c>
      <c r="BN265" s="360">
        <f>0</f>
        <v>0</v>
      </c>
      <c r="BP265" s="94">
        <f>SUM(BM265:BN265,W265,Sheet1!DX263)</f>
        <v>0</v>
      </c>
      <c r="BR265" s="94">
        <f>Sheet1!AA263</f>
        <v>27.18</v>
      </c>
      <c r="BS265" s="94">
        <f>Sheet1!AB263</f>
        <v>46.86</v>
      </c>
      <c r="BT265" s="94">
        <f t="shared" ca="1" si="44"/>
        <v>1.2503122197270535</v>
      </c>
      <c r="BU265" s="94">
        <f>Sheet1!AT263</f>
        <v>0</v>
      </c>
      <c r="BV265" s="89">
        <f>Sheet1!BB263</f>
        <v>1</v>
      </c>
      <c r="BW265" s="94">
        <f>Calculation!ED265</f>
        <v>15.051391862955031</v>
      </c>
      <c r="BX265" s="94">
        <f>(Sheet1!CS263*1440)/1000000</f>
        <v>0</v>
      </c>
      <c r="CA265" s="94">
        <f ca="1">Sheet1!AC263-Sheet1!BK263-Sheet1!BL263-Sheet1!BM263-Sheet1!BC263-Sheet1!BD263-Sheet1!BE263-Sheet1!BF263-Sheet1!BG263-Sheet1!BH263-Sheet1!BI263+BC265+P265</f>
        <v>60.290312219727042</v>
      </c>
      <c r="CB265" s="93">
        <f t="shared" si="45"/>
        <v>91.255376788008547</v>
      </c>
      <c r="CC265" s="94">
        <f t="shared" si="46"/>
        <v>1</v>
      </c>
      <c r="CD265" s="94">
        <f t="shared" ca="1" si="47"/>
        <v>75.341704082682071</v>
      </c>
      <c r="CE265" s="1161">
        <f t="shared" ca="1" si="48"/>
        <v>116.55361621590916</v>
      </c>
    </row>
    <row r="266" spans="1:83" s="89" customFormat="1" x14ac:dyDescent="0.2">
      <c r="A266" s="620" t="s">
        <v>3</v>
      </c>
      <c r="B266" s="91">
        <v>42624</v>
      </c>
      <c r="C266" s="92">
        <v>0</v>
      </c>
      <c r="D266" s="94">
        <f>(Sheet1!BQ264-Sheet1!BQ263)*1.385</f>
        <v>-0.81714999999999982</v>
      </c>
      <c r="E266" s="30">
        <f>(Sheet1!BR264-Sheet1!BR263)*1.385</f>
        <v>-0.77559999999999818</v>
      </c>
      <c r="F266" s="30">
        <f ca="1">IF(B266=TODAY(),0,-(VLOOKUP(Sheet1!CD264,Lookup!$I$4:$J$216,2)-VLOOKUP(Sheet1!CD263,Lookup!$I$4:$J$216,2))/1000000)</f>
        <v>0.10363693854779936</v>
      </c>
      <c r="G266" s="94">
        <f ca="1">IF(B266=TODAY(),0,-$G$6*(Sheet1!CF264-Sheet1!CF263)*7.48/1000000)</f>
        <v>0.91341052420886271</v>
      </c>
      <c r="H266" s="94">
        <f ca="1">IF(B266=TODAY(),0,-$H$6*(Sheet1!CE264-Sheet1!CE263)*7.48/1000000)</f>
        <v>3.0078864702530548E-2</v>
      </c>
      <c r="I266" s="94">
        <f ca="1">IF(B266=TODAY(),0,-$I$6*(Sheet1!CG264-Sheet1!CG263)*7.48/1000000)</f>
        <v>4.4924879999999837E-3</v>
      </c>
      <c r="J266" s="95" t="s">
        <v>179</v>
      </c>
      <c r="K266" s="94">
        <f ca="1">IF(B266=TODAY(),0,-$K$6*(Sheet1!CH264-Sheet1!CH263)*7.48/1000000)</f>
        <v>-6.6633203744584186E-3</v>
      </c>
      <c r="L266" s="95" t="s">
        <v>179</v>
      </c>
      <c r="M266" s="94">
        <f ca="1">IF(B266=TODAY(),0,-$M$6*(Sheet1!CI264-Sheet1!CI263)*7.48/1000000)</f>
        <v>1.7991508428027301E-2</v>
      </c>
      <c r="N266" s="94">
        <f ca="1">IF(B266=TODAY(),0,-$N$6*(Sheet1!CJ264-Sheet1!CJ263)*7.48/1000000)</f>
        <v>2.4820938157849033E-2</v>
      </c>
      <c r="O266" s="94">
        <f t="shared" ca="1" si="49"/>
        <v>1.0877679416706105</v>
      </c>
      <c r="P266" s="94">
        <f ca="1">O266+Calculation!ES266</f>
        <v>2.7511620558644303</v>
      </c>
      <c r="Q266" s="89" t="str">
        <f>IF(Sheet1!BQ264&gt;25.75,"spill elevation","-")</f>
        <v>-</v>
      </c>
      <c r="R266" s="89" t="str">
        <f>IF(Sheet1!BQ264&gt;25.75,"spill elevation","-")</f>
        <v>-</v>
      </c>
      <c r="S266" s="89" t="str">
        <f>IF(Sheet1!BR264&gt;25.75,"spill elevation","-")</f>
        <v>-</v>
      </c>
      <c r="T266" s="93">
        <f>IF(Sheet1!DU264=1,Sheet1!AA264-(SUM(AT266:BA266)+BE266),Sheet1!AA264-SUM(AT266:BA266))</f>
        <v>23.530255999999998</v>
      </c>
      <c r="U266" s="93">
        <f>Sheet1!BV264</f>
        <v>31.7</v>
      </c>
      <c r="V266" s="93">
        <f t="shared" si="50"/>
        <v>-8.1697440000000014</v>
      </c>
      <c r="W266" s="93">
        <f>0</f>
        <v>0</v>
      </c>
      <c r="X266" s="89">
        <f>0</f>
        <v>0</v>
      </c>
      <c r="Y266" s="94">
        <f ca="1">Calculation!EJ267+Calculation!ES266+'Calculations II'!O266-'Calculations II'!W266</f>
        <v>61.93150504866869</v>
      </c>
      <c r="Z266" s="94">
        <f ca="1">Y266-Sheet1!CT265</f>
        <v>46.289505048668687</v>
      </c>
      <c r="AA266" s="94">
        <f ca="1">Y266+Calculation!DJ267+Calculation!AS267</f>
        <v>77.822743719363558</v>
      </c>
      <c r="AC266" s="94">
        <f>Sheet1!AA264+Sheet1!AB264+BC266</f>
        <v>74.67</v>
      </c>
      <c r="AD266" s="94">
        <f>Sheet1!AA264+Sheet1!BN264+'Calculations II'!BC266-Calculation!AS266-Calculation!DJ266</f>
        <v>43.135447520927244</v>
      </c>
      <c r="AE266" s="94">
        <f>Sheet1!AA264+Sheet1!AB264+'Calculations II'!BC266-Calculation!AS266-Calculation!DJ266</f>
        <v>58.995447520927243</v>
      </c>
      <c r="AF266" s="94">
        <f ca="1">Sheet1!AA264+Sheet1!BN264+P266+'Calculations II'!BC266+Calculation!AS266+Calculation!DJ266</f>
        <v>77.235714534937188</v>
      </c>
      <c r="AG266" s="94">
        <f ca="1">IF(B266=TODAY(),0,Sheet1!AA264+Sheet1!BN264+'Calculations II'!BC266+'Calculations II'!P266-Sheet1!CT264-BP266)</f>
        <v>46.110162055864429</v>
      </c>
      <c r="AH266" s="94">
        <f ca="1">IF(B266=TODAY(),0,Sheet1!AA264+Sheet1!BN264+'Calculations II'!BC266+'Calculations II'!P266-BP266)</f>
        <v>61.561162055864429</v>
      </c>
      <c r="AI266" s="94">
        <f ca="1">IF(B266=TODAY(),0,BC266+Sheet1!AA264+Calculation!ES266+O266+W266+Sheet1!BN264+Calculation!AS266+Calculation!DJ266-BP266)</f>
        <v>77.235714534937188</v>
      </c>
      <c r="AJ266" s="94"/>
      <c r="AM266" s="90">
        <f t="shared" si="51"/>
        <v>42624</v>
      </c>
      <c r="AN266" s="94">
        <f>Sheet1!BU264</f>
        <v>25.4</v>
      </c>
      <c r="AO266" s="94">
        <f>Sheet1!AA264</f>
        <v>27.81</v>
      </c>
      <c r="AP266" s="94">
        <f t="shared" ref="AP266:AP329" si="53">D266+E266</f>
        <v>-1.5927499999999979</v>
      </c>
      <c r="AQ266" s="1283">
        <f>((Sheet1!BV264-(Sheet1!BU264-AP266))/(Sheet1!BU264-AP266))</f>
        <v>0.1743894193811302</v>
      </c>
      <c r="AR266" s="94">
        <f t="shared" ref="AR266:AR329" si="54">AO266-AP266</f>
        <v>29.402749999999997</v>
      </c>
      <c r="AS266" s="94">
        <f t="shared" ref="AS266:AS329" si="55">AN266-AP266</f>
        <v>26.992749999999997</v>
      </c>
      <c r="AT266" s="89">
        <f>Sheet1!BB264</f>
        <v>1</v>
      </c>
      <c r="AU266" s="89">
        <f>Sheet1!AS264*GPMtoMGD</f>
        <v>1.728E-2</v>
      </c>
      <c r="AV266" s="94">
        <f>Sheet1!AT264</f>
        <v>0</v>
      </c>
      <c r="AW266" s="89">
        <f>Sheet1!AV264*GPMtoMGD</f>
        <v>1.240272</v>
      </c>
      <c r="AX266" s="89">
        <f>Sheet1!AW264*GPMtoMGD</f>
        <v>2.022192</v>
      </c>
      <c r="AY266" s="89">
        <f>Sheet1!AX264*GPMtoMGD</f>
        <v>0</v>
      </c>
      <c r="AZ266" s="89">
        <f>Sheet1!AY264*GPMtoMGD</f>
        <v>0</v>
      </c>
      <c r="BA266" s="89">
        <f>Sheet1!AZ264*GPMtoMGD</f>
        <v>0</v>
      </c>
      <c r="BB266" s="89">
        <f>Sheet1!BP264*GPMtoMGD</f>
        <v>1.4400000000000001E-3</v>
      </c>
      <c r="BC266" s="89">
        <f>Sheet1!CS264*GPMtoMGD</f>
        <v>0</v>
      </c>
      <c r="BD266" s="89">
        <f>Sheet1!BO264*GPMtoMGD</f>
        <v>2.8523520000000002</v>
      </c>
      <c r="BE266" s="89">
        <f>Sheet1!BW264*GPMtoMGD</f>
        <v>1.7920800000000001</v>
      </c>
      <c r="BF266" s="89">
        <f>Sheet1!CN264*GPMtoMGD</f>
        <v>2.3608800000000003</v>
      </c>
      <c r="BG266" s="89">
        <f>Sheet1!CO264*GPMtoMGD</f>
        <v>1.051776</v>
      </c>
      <c r="BH266" s="89">
        <f>Sheet1!CP264*GPMtoMGD</f>
        <v>0.56131200000000003</v>
      </c>
      <c r="BI266" s="89">
        <f t="shared" si="52"/>
        <v>2.8537920000000003</v>
      </c>
      <c r="BK266" s="94">
        <f>SUM(AT266:BA266,AS266,BC266,Calculation!AQ266)</f>
        <v>62.452146285898252</v>
      </c>
      <c r="BM266" s="360">
        <f>0</f>
        <v>0</v>
      </c>
      <c r="BN266" s="360">
        <f>0</f>
        <v>0</v>
      </c>
      <c r="BP266" s="94">
        <f>SUM(BM266:BN266,W266,Sheet1!DX264)</f>
        <v>0</v>
      </c>
      <c r="BR266" s="94">
        <f>Sheet1!AA264</f>
        <v>27.81</v>
      </c>
      <c r="BS266" s="94">
        <f>Sheet1!AB264</f>
        <v>46.86</v>
      </c>
      <c r="BT266" s="94">
        <f t="shared" ca="1" si="44"/>
        <v>2.7511620558644303</v>
      </c>
      <c r="BU266" s="94">
        <f>Sheet1!AT264</f>
        <v>0</v>
      </c>
      <c r="BV266" s="89">
        <f>Sheet1!BB264</f>
        <v>1</v>
      </c>
      <c r="BW266" s="94">
        <f>Calculation!ED266</f>
        <v>14.674552479072762</v>
      </c>
      <c r="BX266" s="94">
        <f>(Sheet1!CS264*1440)/1000000</f>
        <v>0</v>
      </c>
      <c r="CA266" s="94">
        <f ca="1">Sheet1!AC264-Sheet1!BK264-Sheet1!BL264-Sheet1!BM264-Sheet1!BC264-Sheet1!BD264-Sheet1!BE264-Sheet1!BF264-Sheet1!BG264-Sheet1!BH264-Sheet1!BI264+BC266+P266</f>
        <v>62.831162055864439</v>
      </c>
      <c r="CB266" s="93">
        <f t="shared" si="45"/>
        <v>92.812957314874438</v>
      </c>
      <c r="CC266" s="94">
        <f t="shared" si="46"/>
        <v>1</v>
      </c>
      <c r="CD266" s="94">
        <f t="shared" ca="1" si="47"/>
        <v>77.505714534937198</v>
      </c>
      <c r="CE266" s="1161">
        <f t="shared" ca="1" si="48"/>
        <v>119.90134038554784</v>
      </c>
    </row>
    <row r="267" spans="1:83" s="89" customFormat="1" x14ac:dyDescent="0.2">
      <c r="A267" s="620" t="s">
        <v>4</v>
      </c>
      <c r="B267" s="91">
        <v>42625</v>
      </c>
      <c r="C267" s="92">
        <v>0</v>
      </c>
      <c r="D267" s="94">
        <f>(Sheet1!BQ265-Sheet1!BQ264)*1.385</f>
        <v>-2.77</v>
      </c>
      <c r="E267" s="30">
        <f>(Sheet1!BR265-Sheet1!BR264)*1.385</f>
        <v>-2.8253999999999988</v>
      </c>
      <c r="F267" s="30">
        <f ca="1">IF(B267=TODAY(),0,-(VLOOKUP(Sheet1!CD265,Lookup!$I$4:$J$216,2)-VLOOKUP(Sheet1!CD264,Lookup!$I$4:$J$216,2))/1000000)</f>
        <v>-0.41454775419119744</v>
      </c>
      <c r="G267" s="94">
        <f ca="1">IF(B267=TODAY(),0,-$G$6*(Sheet1!CF265-Sheet1!CF264)*7.48/1000000)</f>
        <v>-0.39713501052559297</v>
      </c>
      <c r="H267" s="94">
        <f ca="1">IF(B267=TODAY(),0,-$H$6*(Sheet1!CE265-Sheet1!CE264)*7.48/1000000)</f>
        <v>4.5118297053794748E-2</v>
      </c>
      <c r="I267" s="94">
        <f ca="1">IF(B267=TODAY(),0,-$I$6*(Sheet1!CG265-Sheet1!CG264)*7.48/1000000)</f>
        <v>1.7969952000000015E-2</v>
      </c>
      <c r="J267" s="95" t="s">
        <v>179</v>
      </c>
      <c r="K267" s="94">
        <f ca="1">IF(B267=TODAY(),0,-$K$6*(Sheet1!CH265-Sheet1!CH264)*7.48/1000000)</f>
        <v>3.9979922246750635E-2</v>
      </c>
      <c r="L267" s="95" t="s">
        <v>179</v>
      </c>
      <c r="M267" s="94">
        <f ca="1">IF(B267=TODAY(),0,-$M$6*(Sheet1!CI265-Sheet1!CI264)*7.48/1000000)</f>
        <v>7.1966033712107941E-2</v>
      </c>
      <c r="N267" s="94">
        <f ca="1">IF(B267=TODAY(),0,-$N$6*(Sheet1!CJ265-Sheet1!CJ264)*7.48/1000000)</f>
        <v>-0.18615703618387103</v>
      </c>
      <c r="O267" s="94">
        <f t="shared" ca="1" si="49"/>
        <v>-0.82280559588800795</v>
      </c>
      <c r="P267" s="94">
        <f ca="1">O267+Calculation!ES267</f>
        <v>4.7185081680123799</v>
      </c>
      <c r="Q267" s="89" t="str">
        <f>IF(Sheet1!BQ265&gt;25.75,"spill elevation","-")</f>
        <v>-</v>
      </c>
      <c r="R267" s="89" t="str">
        <f>IF(Sheet1!BQ265&gt;25.75,"spill elevation","-")</f>
        <v>-</v>
      </c>
      <c r="S267" s="89" t="str">
        <f>IF(Sheet1!BR265&gt;25.75,"spill elevation","-")</f>
        <v>-</v>
      </c>
      <c r="T267" s="93">
        <f>IF(Sheet1!DU265=1,Sheet1!AA265-(SUM(AT267:BA267)+BE267),Sheet1!AA265-SUM(AT267:BA267))</f>
        <v>24.042159999999999</v>
      </c>
      <c r="U267" s="93">
        <f>Sheet1!BV265</f>
        <v>36.700000000000003</v>
      </c>
      <c r="V267" s="93">
        <f t="shared" si="50"/>
        <v>-12.657840000000004</v>
      </c>
      <c r="W267" s="93">
        <f>0</f>
        <v>0</v>
      </c>
      <c r="X267" s="89">
        <f>0</f>
        <v>0</v>
      </c>
      <c r="Y267" s="94">
        <f ca="1">Calculation!EJ268+Calculation!ES267+'Calculations II'!O267-'Calculations II'!W267</f>
        <v>68.459419544929204</v>
      </c>
      <c r="Z267" s="94">
        <f ca="1">Y267-Sheet1!CT266</f>
        <v>53.475419544929203</v>
      </c>
      <c r="AA267" s="94">
        <f ca="1">Y267+Calculation!DJ268+Calculation!AS268</f>
        <v>84.381053492976008</v>
      </c>
      <c r="AC267" s="94">
        <f>Sheet1!AA265+Sheet1!AB265+BC267</f>
        <v>74.239999999999995</v>
      </c>
      <c r="AD267" s="94">
        <f>Sheet1!AA265+Sheet1!BN265+'Calculations II'!BC267-Calculation!AS267-Calculation!DJ267</f>
        <v>42.348761329305134</v>
      </c>
      <c r="AE267" s="94">
        <f>Sheet1!AA265+Sheet1!AB265+'Calculations II'!BC267-Calculation!AS267-Calculation!DJ267</f>
        <v>58.348761329305134</v>
      </c>
      <c r="AF267" s="94">
        <f ca="1">Sheet1!AA265+Sheet1!BN265+P267+'Calculations II'!BC267+Calculation!AS267+Calculation!DJ267</f>
        <v>78.849746838707233</v>
      </c>
      <c r="AG267" s="94">
        <f ca="1">IF(B267=TODAY(),0,Sheet1!AA265+Sheet1!BN265+'Calculations II'!BC267+'Calculations II'!P267-Sheet1!CT265-BP267)</f>
        <v>47.316508168012376</v>
      </c>
      <c r="AH267" s="94">
        <f ca="1">IF(B267=TODAY(),0,Sheet1!AA265+Sheet1!BN265+'Calculations II'!BC267+'Calculations II'!P267-BP267)</f>
        <v>62.958508168012372</v>
      </c>
      <c r="AI267" s="94">
        <f ca="1">IF(B267=TODAY(),0,BC267+Sheet1!AA265+Calculation!ES267+O267+W267+Sheet1!BN265+Calculation!AS267+Calculation!DJ267-BP267)</f>
        <v>78.849746838707247</v>
      </c>
      <c r="AJ267" s="94"/>
      <c r="AM267" s="90">
        <f t="shared" si="51"/>
        <v>42625</v>
      </c>
      <c r="AN267" s="94">
        <f>Sheet1!BU265</f>
        <v>25.7</v>
      </c>
      <c r="AO267" s="94">
        <f>Sheet1!AA265</f>
        <v>27.74</v>
      </c>
      <c r="AP267" s="94">
        <f t="shared" si="53"/>
        <v>-5.5953999999999988</v>
      </c>
      <c r="AQ267" s="1283">
        <f>((Sheet1!BV265-(Sheet1!BU265-AP267))/(Sheet1!BU265-AP267))</f>
        <v>0.17269630680547321</v>
      </c>
      <c r="AR267" s="94">
        <f t="shared" si="54"/>
        <v>33.3354</v>
      </c>
      <c r="AS267" s="94">
        <f t="shared" si="55"/>
        <v>31.295399999999997</v>
      </c>
      <c r="AT267" s="89">
        <f>Sheet1!BB265</f>
        <v>1</v>
      </c>
      <c r="AU267" s="89">
        <f>Sheet1!AS265*GPMtoMGD</f>
        <v>3.2975999999999998E-2</v>
      </c>
      <c r="AV267" s="94">
        <f>Sheet1!AT265</f>
        <v>0</v>
      </c>
      <c r="AW267" s="89">
        <f>Sheet1!AV265*GPMtoMGD</f>
        <v>0.60897599999999996</v>
      </c>
      <c r="AX267" s="89">
        <f>Sheet1!AW265*GPMtoMGD</f>
        <v>2.0558880000000004</v>
      </c>
      <c r="AY267" s="89">
        <f>Sheet1!AX265*GPMtoMGD</f>
        <v>0</v>
      </c>
      <c r="AZ267" s="89">
        <f>Sheet1!AY265*GPMtoMGD</f>
        <v>0</v>
      </c>
      <c r="BA267" s="89">
        <f>Sheet1!AZ265*GPMtoMGD</f>
        <v>0</v>
      </c>
      <c r="BB267" s="89">
        <f>Sheet1!BP265*GPMtoMGD</f>
        <v>1.4400000000000001E-3</v>
      </c>
      <c r="BC267" s="89">
        <f>Sheet1!CS265*GPMtoMGD</f>
        <v>0</v>
      </c>
      <c r="BD267" s="89">
        <f>Sheet1!BO265*GPMtoMGD</f>
        <v>2.7845280000000003</v>
      </c>
      <c r="BE267" s="89">
        <f>Sheet1!BW265*GPMtoMGD</f>
        <v>1.6359839999999999</v>
      </c>
      <c r="BF267" s="89">
        <f>Sheet1!CN265*GPMtoMGD</f>
        <v>2.4478560000000003</v>
      </c>
      <c r="BG267" s="89">
        <f>Sheet1!CO265*GPMtoMGD</f>
        <v>1.0429919999999999</v>
      </c>
      <c r="BH267" s="89">
        <f>Sheet1!CP265*GPMtoMGD</f>
        <v>0.68558400000000008</v>
      </c>
      <c r="BI267" s="89">
        <f t="shared" si="52"/>
        <v>2.7859680000000004</v>
      </c>
      <c r="BK267" s="94">
        <f>SUM(AT267:BA267,AS267,BC267,Calculation!AQ267)</f>
        <v>65.598548588692267</v>
      </c>
      <c r="BM267" s="360">
        <f>0</f>
        <v>0</v>
      </c>
      <c r="BN267" s="360">
        <f>0</f>
        <v>0</v>
      </c>
      <c r="BP267" s="94">
        <f>SUM(BM267:BN267,W267,Sheet1!DX265)</f>
        <v>0</v>
      </c>
      <c r="BR267" s="94">
        <f>Sheet1!AA265</f>
        <v>27.74</v>
      </c>
      <c r="BS267" s="94">
        <f>Sheet1!AB265</f>
        <v>46.5</v>
      </c>
      <c r="BT267" s="94">
        <f t="shared" ca="1" si="44"/>
        <v>4.7185081680123799</v>
      </c>
      <c r="BU267" s="94">
        <f>Sheet1!AT265</f>
        <v>0</v>
      </c>
      <c r="BV267" s="89">
        <f>Sheet1!BB265</f>
        <v>1</v>
      </c>
      <c r="BW267" s="94">
        <f>Calculation!ED267</f>
        <v>14.891238670694861</v>
      </c>
      <c r="BX267" s="94">
        <f>(Sheet1!CS265*1440)/1000000</f>
        <v>0</v>
      </c>
      <c r="CA267" s="94">
        <f ca="1">Sheet1!AC265-Sheet1!BK265-Sheet1!BL265-Sheet1!BM265-Sheet1!BC265-Sheet1!BD265-Sheet1!BE265-Sheet1!BF265-Sheet1!BG265-Sheet1!BH265-Sheet1!BI265+BC267+P267</f>
        <v>64.118508168012369</v>
      </c>
      <c r="CB267" s="93">
        <f t="shared" si="45"/>
        <v>91.812533776435032</v>
      </c>
      <c r="CC267" s="94">
        <f t="shared" si="46"/>
        <v>1</v>
      </c>
      <c r="CD267" s="94">
        <f t="shared" ca="1" si="47"/>
        <v>79.00974683870723</v>
      </c>
      <c r="CE267" s="1161">
        <f t="shared" ca="1" si="48"/>
        <v>122.22807835948008</v>
      </c>
    </row>
    <row r="268" spans="1:83" s="89" customFormat="1" x14ac:dyDescent="0.2">
      <c r="A268" s="620" t="s">
        <v>5</v>
      </c>
      <c r="B268" s="91">
        <v>42626</v>
      </c>
      <c r="C268" s="92">
        <v>0</v>
      </c>
      <c r="D268" s="94">
        <f>(Sheet1!BQ266-Sheet1!BQ265)*1.385</f>
        <v>-0.44320000000000037</v>
      </c>
      <c r="E268" s="30">
        <f>(Sheet1!BR266-Sheet1!BR265)*1.385</f>
        <v>-0.38780000000000159</v>
      </c>
      <c r="F268" s="30">
        <f ca="1">IF(B268=TODAY(),0,-(VLOOKUP(Sheet1!CD266,Lookup!$I$4:$J$216,2)-VLOOKUP(Sheet1!CD265,Lookup!$I$4:$J$216,2))/1000000)</f>
        <v>0.20727387709559872</v>
      </c>
      <c r="G268" s="94">
        <f ca="1">IF(B268=TODAY(),0,-$G$6*(Sheet1!CF266-Sheet1!CF265)*7.48/1000000)</f>
        <v>-0.11914050315767677</v>
      </c>
      <c r="H268" s="94">
        <f ca="1">IF(B268=TODAY(),0,-$H$6*(Sheet1!CE266-Sheet1!CE265)*7.48/1000000)</f>
        <v>0</v>
      </c>
      <c r="I268" s="94">
        <f ca="1">IF(B268=TODAY(),0,-$I$6*(Sheet1!CG266-Sheet1!CG265)*7.48/1000000)</f>
        <v>-1.7969952000000015E-2</v>
      </c>
      <c r="J268" s="95" t="s">
        <v>179</v>
      </c>
      <c r="K268" s="94">
        <f ca="1">IF(B268=TODAY(),0,-$K$6*(Sheet1!CH266-Sheet1!CH265)*7.48/1000000)</f>
        <v>-3.4649265947183872E-2</v>
      </c>
      <c r="L268" s="95" t="s">
        <v>179</v>
      </c>
      <c r="M268" s="94">
        <f ca="1">IF(B268=TODAY(),0,-$M$6*(Sheet1!CI266-Sheet1!CI265)*7.48/1000000)</f>
        <v>-6.8367732026502592E-2</v>
      </c>
      <c r="N268" s="94">
        <f ca="1">IF(B268=TODAY(),0,-$N$6*(Sheet1!CJ266-Sheet1!CJ265)*7.48/1000000)</f>
        <v>-4.9641876315699163E-2</v>
      </c>
      <c r="O268" s="94">
        <f t="shared" ca="1" si="49"/>
        <v>-8.2495452351463688E-2</v>
      </c>
      <c r="P268" s="94">
        <f ca="1">O268+Calculation!ES268</f>
        <v>0.74825940974802363</v>
      </c>
      <c r="Q268" s="89" t="str">
        <f>IF(Sheet1!BQ266&gt;25.75,"spill elevation","-")</f>
        <v>-</v>
      </c>
      <c r="R268" s="89" t="str">
        <f>IF(Sheet1!BQ266&gt;25.75,"spill elevation","-")</f>
        <v>-</v>
      </c>
      <c r="S268" s="89" t="str">
        <f>IF(Sheet1!BR266&gt;25.75,"spill elevation","-")</f>
        <v>-</v>
      </c>
      <c r="T268" s="93">
        <f>IF(Sheet1!DU266=1,Sheet1!AA266-(SUM(AT268:BA268)+BE268),Sheet1!AA266-SUM(AT268:BA268))</f>
        <v>23.559519999999999</v>
      </c>
      <c r="U268" s="93">
        <f>Sheet1!BV266</f>
        <v>30.8</v>
      </c>
      <c r="V268" s="93">
        <f t="shared" si="50"/>
        <v>-7.2404800000000016</v>
      </c>
      <c r="W268" s="93">
        <f>0</f>
        <v>0</v>
      </c>
      <c r="X268" s="89">
        <f>0</f>
        <v>0</v>
      </c>
      <c r="Y268" s="94">
        <f ca="1">Calculation!EJ269+Calculation!ES268+'Calculations II'!O268-'Calculations II'!W268</f>
        <v>69.63650919147608</v>
      </c>
      <c r="Z268" s="94">
        <f ca="1">Y268-Sheet1!CT267</f>
        <v>54.913509191476081</v>
      </c>
      <c r="AA268" s="94">
        <f ca="1">Y268+Calculation!DJ269+Calculation!AS269</f>
        <v>85.724469609288064</v>
      </c>
      <c r="AC268" s="94">
        <f>Sheet1!AA266+Sheet1!AB266+BC268</f>
        <v>78</v>
      </c>
      <c r="AD268" s="94">
        <f>Sheet1!AA266+Sheet1!BN266+'Calculations II'!BC268-Calculation!AS268-Calculation!DJ268</f>
        <v>46.318366051953198</v>
      </c>
      <c r="AE268" s="94">
        <f>Sheet1!AA266+Sheet1!AB266+'Calculations II'!BC268-Calculation!AS268-Calculation!DJ268</f>
        <v>62.078366051953203</v>
      </c>
      <c r="AF268" s="94">
        <f ca="1">Sheet1!AA266+Sheet1!BN266+P268+'Calculations II'!BC268+Calculation!AS268+Calculation!DJ268</f>
        <v>78.909893357794815</v>
      </c>
      <c r="AG268" s="94">
        <f ca="1">IF(B268=TODAY(),0,Sheet1!AA266+Sheet1!BN266+'Calculations II'!BC268+'Calculations II'!P268-Sheet1!CT266-BP268)</f>
        <v>48.004259409748016</v>
      </c>
      <c r="AH268" s="94">
        <f ca="1">IF(B268=TODAY(),0,Sheet1!AA266+Sheet1!BN266+'Calculations II'!BC268+'Calculations II'!P268-BP268)</f>
        <v>62.988259409748018</v>
      </c>
      <c r="AI268" s="94">
        <f ca="1">IF(B268=TODAY(),0,BC268+Sheet1!AA266+Calculation!ES268+O268+W268+Sheet1!BN266+Calculation!AS268+Calculation!DJ268-BP268)</f>
        <v>78.909893357794829</v>
      </c>
      <c r="AJ268" s="94"/>
      <c r="AM268" s="90">
        <f t="shared" si="51"/>
        <v>42626</v>
      </c>
      <c r="AN268" s="94">
        <f>Sheet1!BU266</f>
        <v>25.3</v>
      </c>
      <c r="AO268" s="94">
        <f>Sheet1!AA266</f>
        <v>27.8</v>
      </c>
      <c r="AP268" s="94">
        <f t="shared" si="53"/>
        <v>-0.83100000000000196</v>
      </c>
      <c r="AQ268" s="1283">
        <f>((Sheet1!BV266-(Sheet1!BU266-AP268))/(Sheet1!BU266-AP268))</f>
        <v>0.1786766675596034</v>
      </c>
      <c r="AR268" s="94">
        <f t="shared" si="54"/>
        <v>28.631000000000004</v>
      </c>
      <c r="AS268" s="94">
        <f t="shared" si="55"/>
        <v>26.131000000000004</v>
      </c>
      <c r="AT268" s="89">
        <f>Sheet1!BB266</f>
        <v>1</v>
      </c>
      <c r="AU268" s="89">
        <f>Sheet1!AS266*GPMtoMGD</f>
        <v>2.5055999999999998E-2</v>
      </c>
      <c r="AV268" s="94">
        <f>Sheet1!AT266</f>
        <v>0.66</v>
      </c>
      <c r="AW268" s="89">
        <f>Sheet1!AV266*GPMtoMGD</f>
        <v>1.077696</v>
      </c>
      <c r="AX268" s="89">
        <f>Sheet1!AW266*GPMtoMGD</f>
        <v>1.4777280000000002</v>
      </c>
      <c r="AY268" s="89">
        <f>Sheet1!AX266*GPMtoMGD</f>
        <v>0</v>
      </c>
      <c r="AZ268" s="89">
        <f>Sheet1!AY266*GPMtoMGD</f>
        <v>0</v>
      </c>
      <c r="BA268" s="89">
        <f>Sheet1!AZ266*GPMtoMGD</f>
        <v>0</v>
      </c>
      <c r="BB268" s="89">
        <f>Sheet1!BP266*GPMtoMGD</f>
        <v>1.4400000000000001E-3</v>
      </c>
      <c r="BC268" s="89">
        <f>Sheet1!CS266*GPMtoMGD</f>
        <v>0</v>
      </c>
      <c r="BD268" s="89">
        <f>Sheet1!BO266*GPMtoMGD</f>
        <v>2.9976479999999999</v>
      </c>
      <c r="BE268" s="89">
        <f>Sheet1!BW266*GPMtoMGD</f>
        <v>1.6391519999999999</v>
      </c>
      <c r="BF268" s="89">
        <f>Sheet1!CN266*GPMtoMGD</f>
        <v>2.325024</v>
      </c>
      <c r="BG268" s="89">
        <f>Sheet1!CO266*GPMtoMGD</f>
        <v>1.112976</v>
      </c>
      <c r="BH268" s="89">
        <f>Sheet1!CP266*GPMtoMGD</f>
        <v>0.7326720000000001</v>
      </c>
      <c r="BI268" s="89">
        <f t="shared" si="52"/>
        <v>2.999088</v>
      </c>
      <c r="BK268" s="94">
        <f>SUM(AT268:BA268,AS268,BC268,Calculation!AQ268)</f>
        <v>64.654406829268297</v>
      </c>
      <c r="BM268" s="360">
        <f>0</f>
        <v>0</v>
      </c>
      <c r="BN268" s="360">
        <f>0</f>
        <v>0</v>
      </c>
      <c r="BP268" s="94">
        <f>SUM(BM268:BN268,W268,Sheet1!DX266)</f>
        <v>0</v>
      </c>
      <c r="BR268" s="94">
        <f>Sheet1!AA266</f>
        <v>27.8</v>
      </c>
      <c r="BS268" s="94">
        <f>Sheet1!AB266</f>
        <v>50.2</v>
      </c>
      <c r="BT268" s="94">
        <f t="shared" ca="1" si="44"/>
        <v>0.74825940974802363</v>
      </c>
      <c r="BU268" s="94">
        <f>Sheet1!AT266</f>
        <v>0.66</v>
      </c>
      <c r="BV268" s="89">
        <f>Sheet1!BB266</f>
        <v>1</v>
      </c>
      <c r="BW268" s="94">
        <f>Calculation!ED268</f>
        <v>14.921633948046798</v>
      </c>
      <c r="BX268" s="94">
        <f>(Sheet1!CS266*1440)/1000000</f>
        <v>0</v>
      </c>
      <c r="CA268" s="94">
        <f ca="1">Sheet1!AC266-Sheet1!BK266-Sheet1!BL266-Sheet1!BM266-Sheet1!BC266-Sheet1!BD266-Sheet1!BE266-Sheet1!BF266-Sheet1!BG266-Sheet1!BH266-Sheet1!BI266+BC268+P268</f>
        <v>63.758259409748028</v>
      </c>
      <c r="CB268" s="93">
        <f t="shared" si="45"/>
        <v>97.582232282371606</v>
      </c>
      <c r="CC268" s="94">
        <f t="shared" si="46"/>
        <v>1.6600000000000001</v>
      </c>
      <c r="CD268" s="94">
        <f t="shared" ca="1" si="47"/>
        <v>78.679893357794825</v>
      </c>
      <c r="CE268" s="1161">
        <f t="shared" ca="1" si="48"/>
        <v>121.71779502450859</v>
      </c>
    </row>
    <row r="269" spans="1:83" s="89" customFormat="1" x14ac:dyDescent="0.2">
      <c r="A269" s="620" t="s">
        <v>6</v>
      </c>
      <c r="B269" s="91">
        <v>42627</v>
      </c>
      <c r="C269" s="92">
        <v>0</v>
      </c>
      <c r="D269" s="94">
        <f>(Sheet1!BQ267-Sheet1!BQ266)*1.385</f>
        <v>1.3434500000000034</v>
      </c>
      <c r="E269" s="30">
        <f>(Sheet1!BR267-Sheet1!BR266)*1.385</f>
        <v>1.3711500000000028</v>
      </c>
      <c r="F269" s="30">
        <f ca="1">IF(B269=TODAY(),0,-(VLOOKUP(Sheet1!CD267,Lookup!$I$4:$J$216,2)-VLOOKUP(Sheet1!CD266,Lookup!$I$4:$J$216,2))/1000000)</f>
        <v>0</v>
      </c>
      <c r="G269" s="94">
        <f ca="1">IF(B269=TODAY(),0,-$G$6*(Sheet1!CF267-Sheet1!CF266)*7.48/1000000)</f>
        <v>0.23828100631535493</v>
      </c>
      <c r="H269" s="94">
        <f ca="1">IF(B269=TODAY(),0,-$H$6*(Sheet1!CE267-Sheet1!CE266)*7.48/1000000)</f>
        <v>4.5118297053795289E-2</v>
      </c>
      <c r="I269" s="94">
        <f ca="1">IF(B269=TODAY(),0,-$I$6*(Sheet1!CG267-Sheet1!CG266)*7.48/1000000)</f>
        <v>1.3477463999999953E-2</v>
      </c>
      <c r="J269" s="95" t="s">
        <v>179</v>
      </c>
      <c r="K269" s="94">
        <f ca="1">IF(B269=TODAY(),0,-$K$6*(Sheet1!CH267-Sheet1!CH266)*7.48/1000000)</f>
        <v>7.9959844493501971E-3</v>
      </c>
      <c r="L269" s="95" t="s">
        <v>179</v>
      </c>
      <c r="M269" s="94">
        <f ca="1">IF(B269=TODAY(),0,-$M$6*(Sheet1!CI267-Sheet1!CI266)*7.48/1000000)</f>
        <v>8.2760938768924569E-2</v>
      </c>
      <c r="N269" s="94">
        <f ca="1">IF(B269=TODAY(),0,-$N$6*(Sheet1!CJ267-Sheet1!CJ266)*7.48/1000000)</f>
        <v>-1.8615703618387873E-2</v>
      </c>
      <c r="O269" s="94">
        <f t="shared" ca="1" si="49"/>
        <v>0.36901798696903698</v>
      </c>
      <c r="P269" s="94">
        <f ca="1">O269+Calculation!ES269</f>
        <v>-2.2621222699019143</v>
      </c>
      <c r="Q269" s="89" t="str">
        <f>IF(Sheet1!BQ267&gt;25.75,"spill elevation","-")</f>
        <v>-</v>
      </c>
      <c r="R269" s="89" t="str">
        <f>IF(Sheet1!BQ267&gt;25.75,"spill elevation","-")</f>
        <v>-</v>
      </c>
      <c r="S269" s="89" t="str">
        <f>IF(Sheet1!BR267&gt;25.75,"spill elevation","-")</f>
        <v>-</v>
      </c>
      <c r="T269" s="93">
        <f>IF(Sheet1!DU267=1,Sheet1!AA267-(SUM(AT269:BA269)+BE269),Sheet1!AA267-SUM(AT269:BA269))</f>
        <v>22.984928</v>
      </c>
      <c r="U269" s="93">
        <f>Sheet1!BV267</f>
        <v>26.2</v>
      </c>
      <c r="V269" s="93">
        <f t="shared" si="50"/>
        <v>-3.2150719999999993</v>
      </c>
      <c r="W269" s="93">
        <f>0</f>
        <v>0</v>
      </c>
      <c r="X269" s="89">
        <f>0</f>
        <v>0</v>
      </c>
      <c r="Y269" s="94">
        <f ca="1">Calculation!EJ270+Calculation!ES269+'Calculations II'!O269-'Calculations II'!W269</f>
        <v>64.967867345813261</v>
      </c>
      <c r="Z269" s="94">
        <f ca="1">Y269-Sheet1!CT268</f>
        <v>50.021867345813263</v>
      </c>
      <c r="AA269" s="94">
        <f ca="1">Y269+Calculation!DJ270+Calculation!AS270</f>
        <v>81.253435858932789</v>
      </c>
      <c r="AC269" s="94">
        <f>Sheet1!AA267+Sheet1!AB267+BC269</f>
        <v>82.8</v>
      </c>
      <c r="AD269" s="94">
        <f>Sheet1!AA267+Sheet1!BN267+'Calculations II'!BC269-Calculation!AS269-Calculation!DJ269</f>
        <v>50.312039582188021</v>
      </c>
      <c r="AE269" s="94">
        <f>Sheet1!AA267+Sheet1!AB267+'Calculations II'!BC269-Calculation!AS269-Calculation!DJ269</f>
        <v>66.712039582188012</v>
      </c>
      <c r="AF269" s="94">
        <f ca="1">Sheet1!AA267+Sheet1!BN267+P269+'Calculations II'!BC269+Calculation!AS269+Calculation!DJ269</f>
        <v>80.225838147910082</v>
      </c>
      <c r="AG269" s="94">
        <f ca="1">IF(B269=TODAY(),0,Sheet1!AA267+Sheet1!BN267+'Calculations II'!BC269+'Calculations II'!P269-Sheet1!CT267-BP269)</f>
        <v>49.414877730098098</v>
      </c>
      <c r="AH269" s="94">
        <f ca="1">IF(B269=TODAY(),0,Sheet1!AA267+Sheet1!BN267+'Calculations II'!BC269+'Calculations II'!P269-BP269)</f>
        <v>64.137877730098097</v>
      </c>
      <c r="AI269" s="94">
        <f ca="1">IF(B269=TODAY(),0,BC269+Sheet1!AA267+Calculation!ES269+O269+W269+Sheet1!BN267+Calculation!AS269+Calculation!DJ269-BP269)</f>
        <v>80.225838147910068</v>
      </c>
      <c r="AJ269" s="94"/>
      <c r="AM269" s="90">
        <f t="shared" si="51"/>
        <v>42627</v>
      </c>
      <c r="AN269" s="94">
        <f>Sheet1!BU267</f>
        <v>24.8</v>
      </c>
      <c r="AO269" s="94">
        <f>Sheet1!AA267</f>
        <v>27.8</v>
      </c>
      <c r="AP269" s="94">
        <f t="shared" si="53"/>
        <v>2.7146000000000061</v>
      </c>
      <c r="AQ269" s="1283">
        <f>((Sheet1!BV267-(Sheet1!BU267-AP269))/(Sheet1!BU267-AP269))</f>
        <v>0.18630407418475589</v>
      </c>
      <c r="AR269" s="94">
        <f t="shared" si="54"/>
        <v>25.085399999999993</v>
      </c>
      <c r="AS269" s="94">
        <f t="shared" si="55"/>
        <v>22.085399999999993</v>
      </c>
      <c r="AT269" s="89">
        <f>Sheet1!BB267</f>
        <v>1</v>
      </c>
      <c r="AU269" s="89">
        <f>Sheet1!AS267*GPMtoMGD</f>
        <v>2.4624000000000004E-2</v>
      </c>
      <c r="AV269" s="94">
        <f>Sheet1!AT267</f>
        <v>0.98</v>
      </c>
      <c r="AW269" s="89">
        <f>Sheet1!AV267*GPMtoMGD</f>
        <v>1.2781440000000002</v>
      </c>
      <c r="AX269" s="89">
        <f>Sheet1!AW267*GPMtoMGD</f>
        <v>1.5323039999999999</v>
      </c>
      <c r="AY269" s="89">
        <f>Sheet1!AX267*GPMtoMGD</f>
        <v>0</v>
      </c>
      <c r="AZ269" s="89">
        <f>Sheet1!AY267*GPMtoMGD</f>
        <v>0</v>
      </c>
      <c r="BA269" s="89">
        <f>Sheet1!AZ267*GPMtoMGD</f>
        <v>0</v>
      </c>
      <c r="BB269" s="89">
        <f>Sheet1!BP267*GPMtoMGD</f>
        <v>1.4400000000000001E-3</v>
      </c>
      <c r="BC269" s="89">
        <f>Sheet1!CS267*GPMtoMGD</f>
        <v>0</v>
      </c>
      <c r="BD269" s="89">
        <f>Sheet1!BO267*GPMtoMGD</f>
        <v>2.8398240000000001</v>
      </c>
      <c r="BE269" s="89">
        <f>Sheet1!BW267*GPMtoMGD</f>
        <v>1.681632</v>
      </c>
      <c r="BF269" s="89">
        <f>Sheet1!CN267*GPMtoMGD</f>
        <v>2.3976000000000002</v>
      </c>
      <c r="BG269" s="89">
        <f>Sheet1!CO267*GPMtoMGD</f>
        <v>1.2597119999999999</v>
      </c>
      <c r="BH269" s="89">
        <f>Sheet1!CP267*GPMtoMGD</f>
        <v>0.78494400000000009</v>
      </c>
      <c r="BI269" s="89">
        <f t="shared" si="52"/>
        <v>2.8412640000000002</v>
      </c>
      <c r="BK269" s="94">
        <f>SUM(AT269:BA269,AS269,BC269,Calculation!AQ269)</f>
        <v>65.804631794759018</v>
      </c>
      <c r="BM269" s="360">
        <f>0</f>
        <v>0</v>
      </c>
      <c r="BN269" s="360">
        <f>0</f>
        <v>0</v>
      </c>
      <c r="BP269" s="94">
        <f>SUM(BM269:BN269,W269,Sheet1!DX267)</f>
        <v>0</v>
      </c>
      <c r="BR269" s="94">
        <f>Sheet1!AA267</f>
        <v>27.8</v>
      </c>
      <c r="BS269" s="94">
        <f>Sheet1!AB267</f>
        <v>55</v>
      </c>
      <c r="BT269" s="94">
        <f t="shared" ref="BT269:BT332" ca="1" si="56">P269</f>
        <v>-2.2621222699019143</v>
      </c>
      <c r="BU269" s="94">
        <f>Sheet1!AT267</f>
        <v>0.98</v>
      </c>
      <c r="BV269" s="89">
        <f>Sheet1!BB267</f>
        <v>1</v>
      </c>
      <c r="BW269" s="94">
        <f>Calculation!ED269</f>
        <v>15.087960417811985</v>
      </c>
      <c r="BX269" s="94">
        <f>(Sheet1!CS267*1440)/1000000</f>
        <v>0</v>
      </c>
      <c r="CA269" s="94">
        <f ca="1">Sheet1!AC267-Sheet1!BK267-Sheet1!BL267-Sheet1!BM267-Sheet1!BC267-Sheet1!BD267-Sheet1!BE267-Sheet1!BF267-Sheet1!BG267-Sheet1!BH267-Sheet1!BI267+BC269+P269</f>
        <v>65.567877730098104</v>
      </c>
      <c r="CB269" s="93">
        <f t="shared" ref="CB269:CB332" si="57">(BR269+BS269-BW269)*1.547</f>
        <v>104.75052523364485</v>
      </c>
      <c r="CC269" s="94">
        <f t="shared" ref="CC269:CC332" si="58">BU269+BV269</f>
        <v>1.98</v>
      </c>
      <c r="CD269" s="94">
        <f t="shared" ref="CD269:CD332" ca="1" si="59">CA269+BW269</f>
        <v>80.655838147910089</v>
      </c>
      <c r="CE269" s="1161">
        <f t="shared" ref="CE269:CE332" ca="1" si="60">CD269*1.547</f>
        <v>124.7745816148169</v>
      </c>
    </row>
    <row r="270" spans="1:83" s="89" customFormat="1" x14ac:dyDescent="0.2">
      <c r="A270" s="620" t="s">
        <v>7</v>
      </c>
      <c r="B270" s="91">
        <v>42628</v>
      </c>
      <c r="C270" s="92">
        <v>0</v>
      </c>
      <c r="D270" s="94">
        <f>(Sheet1!BQ268-Sheet1!BQ267)*1.385</f>
        <v>2.4514499999999995</v>
      </c>
      <c r="E270" s="30">
        <f>(Sheet1!BR268-Sheet1!BR267)*1.385</f>
        <v>2.4652999999999965</v>
      </c>
      <c r="F270" s="30">
        <f ca="1">IF(B270=TODAY(),0,-(VLOOKUP(Sheet1!CD268,Lookup!$I$4:$J$216,2)-VLOOKUP(Sheet1!CD267,Lookup!$I$4:$J$216,2))/1000000)</f>
        <v>0</v>
      </c>
      <c r="G270" s="94">
        <f ca="1">IF(B270=TODAY(),0,-$G$6*(Sheet1!CF268-Sheet1!CF267)*7.48/1000000)</f>
        <v>-0.67512951789350772</v>
      </c>
      <c r="H270" s="94">
        <f ca="1">IF(B270=TODAY(),0,-$H$6*(Sheet1!CE268-Sheet1!CE267)*7.48/1000000)</f>
        <v>-1.503943235126474E-2</v>
      </c>
      <c r="I270" s="94">
        <f ca="1">IF(B270=TODAY(),0,-$I$6*(Sheet1!CG268-Sheet1!CG267)*7.48/1000000)</f>
        <v>0</v>
      </c>
      <c r="J270" s="95" t="s">
        <v>179</v>
      </c>
      <c r="K270" s="94">
        <f ca="1">IF(B270=TODAY(),0,-$K$6*(Sheet1!CH268-Sheet1!CH267)*7.48/1000000)</f>
        <v>6.6633203744584186E-3</v>
      </c>
      <c r="L270" s="95" t="s">
        <v>179</v>
      </c>
      <c r="M270" s="94">
        <f ca="1">IF(B270=TODAY(),0,-$M$6*(Sheet1!CI268-Sheet1!CI267)*7.48/1000000)</f>
        <v>1.9790659270829649E-2</v>
      </c>
      <c r="N270" s="94">
        <f ca="1">IF(B270=TODAY(),0,-$N$6*(Sheet1!CJ268-Sheet1!CJ267)*7.48/1000000)</f>
        <v>-1.2410469078924517E-2</v>
      </c>
      <c r="O270" s="94">
        <f t="shared" ca="1" si="49"/>
        <v>-0.67612543967840888</v>
      </c>
      <c r="P270" s="94">
        <f ca="1">O270+Calculation!ES270</f>
        <v>-5.6645769551469956</v>
      </c>
      <c r="Q270" s="89" t="str">
        <f>IF(Sheet1!BQ268&gt;25.75,"spill elevation","-")</f>
        <v>-</v>
      </c>
      <c r="R270" s="89" t="str">
        <f>IF(Sheet1!BQ268&gt;25.75,"spill elevation","-")</f>
        <v>-</v>
      </c>
      <c r="S270" s="89" t="str">
        <f>IF(Sheet1!BR268&gt;25.75,"spill elevation","-")</f>
        <v>-</v>
      </c>
      <c r="T270" s="93">
        <f>IF(Sheet1!DU268=1,Sheet1!AA268-(SUM(AT270:BA270)+BE270),Sheet1!AA268-SUM(AT270:BA270))</f>
        <v>23.967952</v>
      </c>
      <c r="U270" s="93">
        <f>Sheet1!BV268</f>
        <v>24.5</v>
      </c>
      <c r="V270" s="93">
        <f t="shared" si="50"/>
        <v>-0.53204799999999963</v>
      </c>
      <c r="W270" s="93">
        <f>0</f>
        <v>0</v>
      </c>
      <c r="X270" s="89">
        <f>0</f>
        <v>0</v>
      </c>
      <c r="Y270" s="94">
        <f ca="1">Calculation!EJ271+Calculation!ES270+'Calculations II'!O270-'Calculations II'!W270</f>
        <v>59.642542129368728</v>
      </c>
      <c r="Z270" s="94">
        <f ca="1">Y270-Sheet1!CT269</f>
        <v>44.733542129368729</v>
      </c>
      <c r="AA270" s="94">
        <f ca="1">Y270+Calculation!DJ271+Calculation!AS271</f>
        <v>76.805442261021909</v>
      </c>
      <c r="AC270" s="94">
        <f>Sheet1!AA268+Sheet1!AB268+BC270</f>
        <v>82.66</v>
      </c>
      <c r="AD270" s="94">
        <f>Sheet1!AA268+Sheet1!BN268+'Calculations II'!BC270-Calculation!AS270-Calculation!DJ270</f>
        <v>50.074431486880471</v>
      </c>
      <c r="AE270" s="94">
        <f>Sheet1!AA268+Sheet1!AB268+'Calculations II'!BC270-Calculation!AS270-Calculation!DJ270</f>
        <v>66.374431486880468</v>
      </c>
      <c r="AF270" s="94">
        <f ca="1">Sheet1!AA268+Sheet1!BN268+P270+'Calculations II'!BC270+Calculation!AS270+Calculation!DJ270</f>
        <v>76.98099155797253</v>
      </c>
      <c r="AG270" s="94">
        <f ca="1">IF(B270=TODAY(),0,Sheet1!AA268+Sheet1!BN268+'Calculations II'!BC270+'Calculations II'!P270-Sheet1!CT268-BP270)</f>
        <v>45.749423044853003</v>
      </c>
      <c r="AH270" s="94">
        <f ca="1">IF(B270=TODAY(),0,Sheet1!AA268+Sheet1!BN268+'Calculations II'!BC270+'Calculations II'!P270-BP270)</f>
        <v>60.695423044853001</v>
      </c>
      <c r="AI270" s="94">
        <f ca="1">IF(B270=TODAY(),0,BC270+Sheet1!AA268+Calculation!ES270+O270+W270+Sheet1!BN268+Calculation!AS270+Calculation!DJ270-BP270)</f>
        <v>76.980991557972544</v>
      </c>
      <c r="AJ270" s="94"/>
      <c r="AM270" s="90">
        <f t="shared" si="51"/>
        <v>42628</v>
      </c>
      <c r="AN270" s="94">
        <f>Sheet1!BU268</f>
        <v>25.5</v>
      </c>
      <c r="AO270" s="94">
        <f>Sheet1!AA268</f>
        <v>27.76</v>
      </c>
      <c r="AP270" s="94">
        <f t="shared" si="53"/>
        <v>4.916749999999996</v>
      </c>
      <c r="AQ270" s="1283">
        <f>((Sheet1!BV268-(Sheet1!BU268-AP270))/(Sheet1!BU268-AP270))</f>
        <v>0.19028821979036334</v>
      </c>
      <c r="AR270" s="94">
        <f t="shared" si="54"/>
        <v>22.843250000000005</v>
      </c>
      <c r="AS270" s="94">
        <f t="shared" si="55"/>
        <v>20.583250000000003</v>
      </c>
      <c r="AT270" s="89">
        <f>Sheet1!BB268</f>
        <v>1</v>
      </c>
      <c r="AU270" s="89">
        <f>Sheet1!AS268*GPMtoMGD</f>
        <v>3.2544000000000003E-2</v>
      </c>
      <c r="AV270" s="94">
        <f>Sheet1!AT268</f>
        <v>0.32</v>
      </c>
      <c r="AW270" s="89">
        <f>Sheet1!AV268*GPMtoMGD</f>
        <v>1.0889280000000001</v>
      </c>
      <c r="AX270" s="89">
        <f>Sheet1!AW268*GPMtoMGD</f>
        <v>1.350576</v>
      </c>
      <c r="AY270" s="89">
        <f>Sheet1!AX268*GPMtoMGD</f>
        <v>0</v>
      </c>
      <c r="AZ270" s="89">
        <f>Sheet1!AY268*GPMtoMGD</f>
        <v>0</v>
      </c>
      <c r="BA270" s="89">
        <f>Sheet1!AZ268*GPMtoMGD</f>
        <v>0</v>
      </c>
      <c r="BB270" s="89">
        <f>Sheet1!BP268*GPMtoMGD</f>
        <v>1.4400000000000001E-3</v>
      </c>
      <c r="BC270" s="89">
        <f>Sheet1!CS268*GPMtoMGD</f>
        <v>0</v>
      </c>
      <c r="BD270" s="89">
        <f>Sheet1!BO268*GPMtoMGD</f>
        <v>2.7164160000000002</v>
      </c>
      <c r="BE270" s="89">
        <f>Sheet1!BW268*GPMtoMGD</f>
        <v>1.757952</v>
      </c>
      <c r="BF270" s="89">
        <f>Sheet1!CN268*GPMtoMGD</f>
        <v>1.7416800000000001</v>
      </c>
      <c r="BG270" s="89">
        <f>Sheet1!CO268*GPMtoMGD</f>
        <v>1.1246400000000001</v>
      </c>
      <c r="BH270" s="89">
        <f>Sheet1!CP268*GPMtoMGD</f>
        <v>0.75326400000000004</v>
      </c>
      <c r="BI270" s="89">
        <f t="shared" si="52"/>
        <v>2.7178560000000003</v>
      </c>
      <c r="BK270" s="94">
        <f>SUM(AT270:BA270,AS270,BC270,Calculation!AQ270)</f>
        <v>62.989365055393591</v>
      </c>
      <c r="BM270" s="360">
        <f>0</f>
        <v>0</v>
      </c>
      <c r="BN270" s="360">
        <f>0</f>
        <v>0</v>
      </c>
      <c r="BP270" s="94">
        <f>SUM(BM270:BN270,W270,Sheet1!DX268)</f>
        <v>0</v>
      </c>
      <c r="BR270" s="94">
        <f>Sheet1!AA268</f>
        <v>27.76</v>
      </c>
      <c r="BS270" s="94">
        <f>Sheet1!AB268</f>
        <v>54.9</v>
      </c>
      <c r="BT270" s="94">
        <f t="shared" ca="1" si="56"/>
        <v>-5.6645769551469956</v>
      </c>
      <c r="BU270" s="94">
        <f>Sheet1!AT268</f>
        <v>0.32</v>
      </c>
      <c r="BV270" s="89">
        <f>Sheet1!BB268</f>
        <v>1</v>
      </c>
      <c r="BW270" s="94">
        <f>Calculation!ED270</f>
        <v>15.285568513119532</v>
      </c>
      <c r="BX270" s="94">
        <f>(Sheet1!CS268*1440)/1000000</f>
        <v>0</v>
      </c>
      <c r="CA270" s="94">
        <f ca="1">Sheet1!AC268-Sheet1!BK268-Sheet1!BL268-Sheet1!BM268-Sheet1!BC268-Sheet1!BD268-Sheet1!BE268-Sheet1!BF268-Sheet1!BG268-Sheet1!BH268-Sheet1!BI268+BC270+P270</f>
        <v>61.715423044852997</v>
      </c>
      <c r="CB270" s="93">
        <f t="shared" si="57"/>
        <v>104.22824551020408</v>
      </c>
      <c r="CC270" s="94">
        <f t="shared" si="58"/>
        <v>1.32</v>
      </c>
      <c r="CD270" s="94">
        <f t="shared" ca="1" si="59"/>
        <v>77.000991557972526</v>
      </c>
      <c r="CE270" s="1161">
        <f t="shared" ca="1" si="60"/>
        <v>119.12053394018349</v>
      </c>
    </row>
    <row r="271" spans="1:83" s="89" customFormat="1" x14ac:dyDescent="0.2">
      <c r="A271" s="620" t="s">
        <v>8</v>
      </c>
      <c r="B271" s="91">
        <v>42629</v>
      </c>
      <c r="C271" s="92">
        <v>0</v>
      </c>
      <c r="D271" s="94">
        <f>(Sheet1!BQ269-Sheet1!BQ268)*1.385</f>
        <v>2.1467500000000008</v>
      </c>
      <c r="E271" s="30">
        <f>(Sheet1!BR269-Sheet1!BR268)*1.385</f>
        <v>2.0498000000000007</v>
      </c>
      <c r="F271" s="30">
        <f ca="1">IF(B271=TODAY(),0,-(VLOOKUP(Sheet1!CD269,Lookup!$I$4:$J$216,2)-VLOOKUP(Sheet1!CD268,Lookup!$I$4:$J$216,2))/1000000)</f>
        <v>-0.31091081564339806</v>
      </c>
      <c r="G271" s="94">
        <f ca="1">IF(B271=TODAY(),0,-$G$6*(Sheet1!CF269-Sheet1!CF268)*7.48/1000000)</f>
        <v>0.95312402526142248</v>
      </c>
      <c r="H271" s="94">
        <f ca="1">IF(B271=TODAY(),0,-$H$6*(Sheet1!CE269-Sheet1!CE268)*7.48/1000000)</f>
        <v>-1.5039432351265274E-2</v>
      </c>
      <c r="I271" s="94">
        <f ca="1">IF(B271=TODAY(),0,-$I$6*(Sheet1!CG269-Sheet1!CG268)*7.48/1000000)</f>
        <v>-1.3477463999999953E-2</v>
      </c>
      <c r="J271" s="95" t="s">
        <v>179</v>
      </c>
      <c r="K271" s="94">
        <f ca="1">IF(B271=TODAY(),0,-$K$6*(Sheet1!CH269-Sheet1!CH268)*7.48/1000000)</f>
        <v>-1.9989961123375376E-2</v>
      </c>
      <c r="L271" s="95" t="s">
        <v>179</v>
      </c>
      <c r="M271" s="94">
        <f ca="1">IF(B271=TODAY(),0,-$M$6*(Sheet1!CI269-Sheet1!CI268)*7.48/1000000)</f>
        <v>-7.0166882869305586E-2</v>
      </c>
      <c r="N271" s="94">
        <f ca="1">IF(B271=TODAY(),0,-$N$6*(Sheet1!CJ269-Sheet1!CJ268)*7.48/1000000)</f>
        <v>-0.2357989124995713</v>
      </c>
      <c r="O271" s="94">
        <f t="shared" ca="1" si="49"/>
        <v>0.28774055677450694</v>
      </c>
      <c r="P271" s="94">
        <f ca="1">O271+Calculation!ES271</f>
        <v>-3.733734776039606</v>
      </c>
      <c r="Q271" s="89" t="str">
        <f>IF(Sheet1!BQ269&gt;25.75,"spill elevation","-")</f>
        <v>-</v>
      </c>
      <c r="R271" s="89" t="str">
        <f>IF(Sheet1!BQ269&gt;25.75,"spill elevation","-")</f>
        <v>-</v>
      </c>
      <c r="S271" s="89" t="str">
        <f>IF(Sheet1!BR269&gt;25.75,"spill elevation","-")</f>
        <v>-</v>
      </c>
      <c r="T271" s="93">
        <f>IF(Sheet1!DU269=1,Sheet1!AA269-(SUM(AT271:BA271)+BE271),Sheet1!AA269-SUM(AT271:BA271))</f>
        <v>24.444304000000002</v>
      </c>
      <c r="U271" s="93">
        <f>Sheet1!BV269</f>
        <v>25.7</v>
      </c>
      <c r="V271" s="93">
        <f t="shared" si="50"/>
        <v>-1.2556959999999968</v>
      </c>
      <c r="W271" s="93">
        <f>0</f>
        <v>0</v>
      </c>
      <c r="X271" s="89">
        <f>0</f>
        <v>0</v>
      </c>
      <c r="Y271" s="94">
        <f ca="1">Calculation!EJ272+Calculation!ES271+'Calculations II'!O271-'Calculations II'!W271</f>
        <v>53.422704398516565</v>
      </c>
      <c r="Z271" s="94">
        <f ca="1">Y271-Sheet1!CT270</f>
        <v>38.346704398516565</v>
      </c>
      <c r="AA271" s="94">
        <f ca="1">Y271+Calculation!DJ272+Calculation!AS272</f>
        <v>70.214108978669245</v>
      </c>
      <c r="AC271" s="94">
        <f>Sheet1!AA269+Sheet1!AB269+BC271</f>
        <v>80.62</v>
      </c>
      <c r="AD271" s="94">
        <f>Sheet1!AA269+Sheet1!BN269+'Calculations II'!BC271-Calculation!AS271-Calculation!DJ271</f>
        <v>46.537099868346814</v>
      </c>
      <c r="AE271" s="94">
        <f>Sheet1!AA269+Sheet1!AB269+'Calculations II'!BC271-Calculation!AS271-Calculation!DJ271</f>
        <v>63.457099868346816</v>
      </c>
      <c r="AF271" s="94">
        <f ca="1">Sheet1!AA269+Sheet1!BN269+P271+'Calculations II'!BC271+Calculation!AS271+Calculation!DJ271</f>
        <v>77.129165355613594</v>
      </c>
      <c r="AG271" s="94">
        <f ca="1">IF(B271=TODAY(),0,Sheet1!AA269+Sheet1!BN269+'Calculations II'!BC271+'Calculations II'!P271-Sheet1!CT269-BP271)</f>
        <v>45.0572652239604</v>
      </c>
      <c r="AH271" s="94">
        <f ca="1">IF(B271=TODAY(),0,Sheet1!AA269+Sheet1!BN269+'Calculations II'!BC271+'Calculations II'!P271-BP271)</f>
        <v>59.966265223960399</v>
      </c>
      <c r="AI271" s="94">
        <f ca="1">IF(B271=TODAY(),0,BC271+Sheet1!AA269+Calculation!ES271+O271+W271+Sheet1!BN269+Calculation!AS271+Calculation!DJ271-BP271)</f>
        <v>77.12916535561358</v>
      </c>
      <c r="AJ271" s="94"/>
      <c r="AM271" s="90">
        <f t="shared" si="51"/>
        <v>42629</v>
      </c>
      <c r="AN271" s="94">
        <f>Sheet1!BU269</f>
        <v>26</v>
      </c>
      <c r="AO271" s="94">
        <f>Sheet1!AA269</f>
        <v>27.8</v>
      </c>
      <c r="AP271" s="94">
        <f t="shared" si="53"/>
        <v>4.196550000000002</v>
      </c>
      <c r="AQ271" s="1283">
        <f>((Sheet1!BV269-(Sheet1!BU269-AP271))/(Sheet1!BU269-AP271))</f>
        <v>0.17871254319843885</v>
      </c>
      <c r="AR271" s="94">
        <f t="shared" si="54"/>
        <v>23.603449999999999</v>
      </c>
      <c r="AS271" s="94">
        <f t="shared" si="55"/>
        <v>21.803449999999998</v>
      </c>
      <c r="AT271" s="89">
        <f>Sheet1!BB269</f>
        <v>1</v>
      </c>
      <c r="AU271" s="89">
        <f>Sheet1!AS269*GPMtoMGD</f>
        <v>1.6704E-2</v>
      </c>
      <c r="AV271" s="94">
        <f>Sheet1!AT269</f>
        <v>0</v>
      </c>
      <c r="AW271" s="89">
        <f>Sheet1!AV269*GPMtoMGD</f>
        <v>1.0569600000000001</v>
      </c>
      <c r="AX271" s="89">
        <f>Sheet1!AW269*GPMtoMGD</f>
        <v>1.2820320000000001</v>
      </c>
      <c r="AY271" s="89">
        <f>Sheet1!AX269*GPMtoMGD</f>
        <v>0</v>
      </c>
      <c r="AZ271" s="89">
        <f>Sheet1!AY269*GPMtoMGD</f>
        <v>0</v>
      </c>
      <c r="BA271" s="89">
        <f>Sheet1!AZ269*GPMtoMGD</f>
        <v>0</v>
      </c>
      <c r="BB271" s="89">
        <f>Sheet1!BP269*GPMtoMGD</f>
        <v>1.4400000000000001E-3</v>
      </c>
      <c r="BC271" s="89">
        <f>Sheet1!CS269*GPMtoMGD</f>
        <v>0</v>
      </c>
      <c r="BD271" s="89">
        <f>Sheet1!BO269*GPMtoMGD</f>
        <v>2.8209600000000004</v>
      </c>
      <c r="BE271" s="89">
        <f>Sheet1!BW269*GPMtoMGD</f>
        <v>1.4937119999999999</v>
      </c>
      <c r="BF271" s="89">
        <f>Sheet1!CN269*GPMtoMGD</f>
        <v>1.750032</v>
      </c>
      <c r="BG271" s="89">
        <f>Sheet1!CO269*GPMtoMGD</f>
        <v>1.0818719999999999</v>
      </c>
      <c r="BH271" s="89">
        <f>Sheet1!CP269*GPMtoMGD</f>
        <v>0.72475200000000006</v>
      </c>
      <c r="BI271" s="89">
        <f t="shared" si="52"/>
        <v>2.8224000000000005</v>
      </c>
      <c r="BK271" s="94">
        <f>SUM(AT271:BA271,AS271,BC271,Calculation!AQ271)</f>
        <v>60.822828527741208</v>
      </c>
      <c r="BM271" s="360">
        <f>0</f>
        <v>0</v>
      </c>
      <c r="BN271" s="360">
        <f>0</f>
        <v>0</v>
      </c>
      <c r="BP271" s="94">
        <f>SUM(BM271:BN271,W271,Sheet1!DX269)</f>
        <v>0</v>
      </c>
      <c r="BR271" s="94">
        <f>Sheet1!AA269</f>
        <v>27.8</v>
      </c>
      <c r="BS271" s="94">
        <f>Sheet1!AB269</f>
        <v>52.82</v>
      </c>
      <c r="BT271" s="94">
        <f t="shared" ca="1" si="56"/>
        <v>-3.733734776039606</v>
      </c>
      <c r="BU271" s="94">
        <f>Sheet1!AT269</f>
        <v>0</v>
      </c>
      <c r="BV271" s="89">
        <f>Sheet1!BB269</f>
        <v>1</v>
      </c>
      <c r="BW271" s="94">
        <f>Calculation!ED271</f>
        <v>16.162900131653188</v>
      </c>
      <c r="BX271" s="94">
        <f>(Sheet1!CS269*1440)/1000000</f>
        <v>0</v>
      </c>
      <c r="CA271" s="94">
        <f ca="1">Sheet1!AC269-Sheet1!BK269-Sheet1!BL269-Sheet1!BM269-Sheet1!BC269-Sheet1!BD269-Sheet1!BE269-Sheet1!BF269-Sheet1!BG269-Sheet1!BH269-Sheet1!BI269+BC271+P271</f>
        <v>60.616265223960404</v>
      </c>
      <c r="CB271" s="93">
        <f t="shared" si="57"/>
        <v>99.715133496332527</v>
      </c>
      <c r="CC271" s="94">
        <f t="shared" si="58"/>
        <v>1</v>
      </c>
      <c r="CD271" s="94">
        <f t="shared" ca="1" si="59"/>
        <v>76.7791653556136</v>
      </c>
      <c r="CE271" s="1161">
        <f t="shared" ca="1" si="60"/>
        <v>118.77736880513423</v>
      </c>
    </row>
    <row r="272" spans="1:83" s="89" customFormat="1" x14ac:dyDescent="0.2">
      <c r="A272" s="620" t="s">
        <v>9</v>
      </c>
      <c r="B272" s="91">
        <v>42630</v>
      </c>
      <c r="C272" s="92">
        <v>0</v>
      </c>
      <c r="D272" s="94">
        <f>(Sheet1!BQ270-Sheet1!BQ269)*1.385</f>
        <v>0.96949999999999903</v>
      </c>
      <c r="E272" s="30">
        <f>(Sheet1!BR270-Sheet1!BR269)*1.385</f>
        <v>0.96949999999999903</v>
      </c>
      <c r="F272" s="30">
        <f ca="1">IF(B272=TODAY(),0,-(VLOOKUP(Sheet1!CD270,Lookup!$I$4:$J$216,2)-VLOOKUP(Sheet1!CD269,Lookup!$I$4:$J$216,2))/1000000)</f>
        <v>-0.82909550838240231</v>
      </c>
      <c r="G272" s="94">
        <f ca="1">IF(B272=TODAY(),0,-$G$6*(Sheet1!CF270-Sheet1!CF269)*7.48/1000000)</f>
        <v>-0.23828100631535493</v>
      </c>
      <c r="H272" s="94">
        <f ca="1">IF(B272=TODAY(),0,-$H$6*(Sheet1!CE270-Sheet1!CE269)*7.48/1000000)</f>
        <v>3.0078864702530014E-2</v>
      </c>
      <c r="I272" s="94">
        <f ca="1">IF(B272=TODAY(),0,-$I$6*(Sheet1!CG270-Sheet1!CG269)*7.48/1000000)</f>
        <v>8.9849759999999675E-3</v>
      </c>
      <c r="J272" s="95" t="s">
        <v>179</v>
      </c>
      <c r="K272" s="94">
        <f ca="1">IF(B272=TODAY(),0,-$K$6*(Sheet1!CH270-Sheet1!CH269)*7.48/1000000)</f>
        <v>1.9989961123375376E-2</v>
      </c>
      <c r="L272" s="95" t="s">
        <v>179</v>
      </c>
      <c r="M272" s="94">
        <f ca="1">IF(B272=TODAY(),0,-$M$6*(Sheet1!CI270-Sheet1!CI269)*7.48/1000000)</f>
        <v>-1.7991508428026663E-2</v>
      </c>
      <c r="N272" s="94">
        <f ca="1">IF(B272=TODAY(),0,-$N$6*(Sheet1!CJ270-Sheet1!CJ269)*7.48/1000000)</f>
        <v>0</v>
      </c>
      <c r="O272" s="94">
        <f t="shared" ca="1" si="49"/>
        <v>-1.0263142212998784</v>
      </c>
      <c r="P272" s="94">
        <f ca="1">O272+Calculation!ES272</f>
        <v>-2.9686913655237324</v>
      </c>
      <c r="Q272" s="89" t="str">
        <f>IF(Sheet1!BQ270&gt;25.75,"spill elevation","-")</f>
        <v>-</v>
      </c>
      <c r="R272" s="89" t="str">
        <f>IF(Sheet1!BQ270&gt;25.75,"spill elevation","-")</f>
        <v>-</v>
      </c>
      <c r="S272" s="89" t="str">
        <f>IF(Sheet1!BR270&gt;25.75,"spill elevation","-")</f>
        <v>-</v>
      </c>
      <c r="T272" s="93">
        <f>IF(Sheet1!DU270=1,Sheet1!AA270-(SUM(AT272:BA272)+BE272),Sheet1!AA270-SUM(AT272:BA272))</f>
        <v>25.103408000000002</v>
      </c>
      <c r="U272" s="93">
        <f>Sheet1!BV270</f>
        <v>29</v>
      </c>
      <c r="V272" s="93">
        <f t="shared" si="50"/>
        <v>-3.8965919999999983</v>
      </c>
      <c r="W272" s="93">
        <f>0</f>
        <v>0</v>
      </c>
      <c r="X272" s="89">
        <f>0</f>
        <v>0</v>
      </c>
      <c r="Y272" s="94">
        <f ca="1">Calculation!EJ273+Calculation!ES272+'Calculations II'!O272-'Calculations II'!W272</f>
        <v>48.046100891084556</v>
      </c>
      <c r="Z272" s="94">
        <f ca="1">Y272-Sheet1!CT271</f>
        <v>31.706100891084557</v>
      </c>
      <c r="AA272" s="94">
        <f ca="1">Y272+Calculation!DJ273+Calculation!AS273</f>
        <v>64.532009981993653</v>
      </c>
      <c r="AC272" s="94">
        <f>Sheet1!AA270+Sheet1!AB270+BC272</f>
        <v>73.680000000000007</v>
      </c>
      <c r="AD272" s="94">
        <f>Sheet1!AA270+Sheet1!BN270+'Calculations II'!BC272-Calculation!AS272-Calculation!DJ272</f>
        <v>40.01859541984733</v>
      </c>
      <c r="AE272" s="94">
        <f>Sheet1!AA270+Sheet1!AB270+'Calculations II'!BC272-Calculation!AS272-Calculation!DJ272</f>
        <v>56.888595419847327</v>
      </c>
      <c r="AF272" s="94">
        <f ca="1">Sheet1!AA270+Sheet1!BN270+P272+'Calculations II'!BC272+Calculation!AS272+Calculation!DJ272</f>
        <v>70.63271321462895</v>
      </c>
      <c r="AG272" s="94">
        <f ca="1">IF(B272=TODAY(),0,Sheet1!AA270+Sheet1!BN270+'Calculations II'!BC272+'Calculations II'!P272-Sheet1!CT270-BP272)</f>
        <v>38.76530863447627</v>
      </c>
      <c r="AH272" s="94">
        <f ca="1">IF(B272=TODAY(),0,Sheet1!AA270+Sheet1!BN270+'Calculations II'!BC272+'Calculations II'!P272-BP272)</f>
        <v>53.84130863447627</v>
      </c>
      <c r="AI272" s="94">
        <f ca="1">IF(B272=TODAY(),0,BC272+Sheet1!AA270+Calculation!ES272+O272+W272+Sheet1!BN270+Calculation!AS272+Calculation!DJ272-BP272)</f>
        <v>70.63271321462895</v>
      </c>
      <c r="AJ272" s="94"/>
      <c r="AM272" s="90">
        <f t="shared" si="51"/>
        <v>42630</v>
      </c>
      <c r="AN272" s="94">
        <f>Sheet1!BU270</f>
        <v>26.4</v>
      </c>
      <c r="AO272" s="94">
        <f>Sheet1!AA270</f>
        <v>27.71</v>
      </c>
      <c r="AP272" s="94">
        <f t="shared" si="53"/>
        <v>1.9389999999999981</v>
      </c>
      <c r="AQ272" s="1283">
        <f>((Sheet1!BV270-(Sheet1!BU270-AP272))/(Sheet1!BU270-AP272))</f>
        <v>0.18556068844282725</v>
      </c>
      <c r="AR272" s="94">
        <f t="shared" si="54"/>
        <v>25.771000000000004</v>
      </c>
      <c r="AS272" s="94">
        <f t="shared" si="55"/>
        <v>24.461000000000002</v>
      </c>
      <c r="AT272" s="89">
        <f>Sheet1!BB270</f>
        <v>0.93</v>
      </c>
      <c r="AU272" s="89">
        <f>Sheet1!AS270*GPMtoMGD</f>
        <v>3.2688000000000002E-2</v>
      </c>
      <c r="AV272" s="94">
        <f>Sheet1!AT270</f>
        <v>0</v>
      </c>
      <c r="AW272" s="89">
        <f>Sheet1!AV270*GPMtoMGD</f>
        <v>0.75297599999999998</v>
      </c>
      <c r="AX272" s="89">
        <f>Sheet1!AW270*GPMtoMGD</f>
        <v>0.89092800000000016</v>
      </c>
      <c r="AY272" s="89">
        <f>Sheet1!AX270*GPMtoMGD</f>
        <v>0</v>
      </c>
      <c r="AZ272" s="89">
        <f>Sheet1!AY270*GPMtoMGD</f>
        <v>0</v>
      </c>
      <c r="BA272" s="89">
        <f>Sheet1!AZ270*GPMtoMGD</f>
        <v>0</v>
      </c>
      <c r="BB272" s="89">
        <f>Sheet1!BP270*GPMtoMGD</f>
        <v>1.4400000000000001E-3</v>
      </c>
      <c r="BC272" s="89">
        <f>Sheet1!CS270*GPMtoMGD</f>
        <v>0</v>
      </c>
      <c r="BD272" s="89">
        <f>Sheet1!BO270*GPMtoMGD</f>
        <v>2.4348960000000002</v>
      </c>
      <c r="BE272" s="89">
        <f>Sheet1!BW270*GPMtoMGD</f>
        <v>1.2679200000000002</v>
      </c>
      <c r="BF272" s="89">
        <f>Sheet1!CN270*GPMtoMGD</f>
        <v>1.19808</v>
      </c>
      <c r="BG272" s="89">
        <f>Sheet1!CO270*GPMtoMGD</f>
        <v>0.86673600000000006</v>
      </c>
      <c r="BH272" s="89">
        <f>Sheet1!CP270*GPMtoMGD</f>
        <v>0.67665600000000004</v>
      </c>
      <c r="BI272" s="89">
        <f t="shared" si="52"/>
        <v>2.4363360000000003</v>
      </c>
      <c r="BK272" s="94">
        <f>SUM(AT272:BA272,AS272,BC272,Calculation!AQ272)</f>
        <v>56.243753395856054</v>
      </c>
      <c r="BM272" s="360">
        <f>0</f>
        <v>0</v>
      </c>
      <c r="BN272" s="360">
        <f>0</f>
        <v>0</v>
      </c>
      <c r="BP272" s="94">
        <f>SUM(BM272:BN272,W272,Sheet1!DX270)</f>
        <v>0</v>
      </c>
      <c r="BR272" s="94">
        <f>Sheet1!AA270</f>
        <v>27.71</v>
      </c>
      <c r="BS272" s="94">
        <f>Sheet1!AB270</f>
        <v>45.97</v>
      </c>
      <c r="BT272" s="94">
        <f t="shared" ca="1" si="56"/>
        <v>-2.9686913655237324</v>
      </c>
      <c r="BU272" s="94">
        <f>Sheet1!AT270</f>
        <v>0</v>
      </c>
      <c r="BV272" s="89">
        <f>Sheet1!BB270</f>
        <v>0.93</v>
      </c>
      <c r="BW272" s="94">
        <f>Calculation!ED272</f>
        <v>15.861404580152673</v>
      </c>
      <c r="BX272" s="94">
        <f>(Sheet1!CS270*1440)/1000000</f>
        <v>0</v>
      </c>
      <c r="CA272" s="94">
        <f ca="1">Sheet1!AC270-Sheet1!BK270-Sheet1!BL270-Sheet1!BM270-Sheet1!BC270-Sheet1!BD270-Sheet1!BE270-Sheet1!BF270-Sheet1!BG270-Sheet1!BH270-Sheet1!BI270+BC272+P272</f>
        <v>54.891308634476275</v>
      </c>
      <c r="CB272" s="93">
        <f t="shared" si="57"/>
        <v>89.445367114503824</v>
      </c>
      <c r="CC272" s="94">
        <f t="shared" si="58"/>
        <v>0.93</v>
      </c>
      <c r="CD272" s="94">
        <f t="shared" ca="1" si="59"/>
        <v>70.752713214628955</v>
      </c>
      <c r="CE272" s="1161">
        <f t="shared" ca="1" si="60"/>
        <v>109.45444734303099</v>
      </c>
    </row>
    <row r="273" spans="1:83" s="89" customFormat="1" x14ac:dyDescent="0.2">
      <c r="A273" s="620" t="s">
        <v>3</v>
      </c>
      <c r="B273" s="91">
        <v>42631</v>
      </c>
      <c r="C273" s="92">
        <v>0</v>
      </c>
      <c r="D273" s="94">
        <f>(Sheet1!BQ271-Sheet1!BQ270)*1.385</f>
        <v>-3.1855000000000011</v>
      </c>
      <c r="E273" s="30">
        <f>(Sheet1!BR271-Sheet1!BR270)*1.385</f>
        <v>-3.1854999999999962</v>
      </c>
      <c r="F273" s="30">
        <f ca="1">IF(B273=TODAY(),0,-(VLOOKUP(Sheet1!CD271,Lookup!$I$4:$J$216,2)-VLOOKUP(Sheet1!CD270,Lookup!$I$4:$J$216,2))/1000000)</f>
        <v>0.10363693854779936</v>
      </c>
      <c r="G273" s="94">
        <f ca="1">IF(B273=TODAY(),0,-$G$6*(Sheet1!CF271-Sheet1!CF270)*7.48/1000000)</f>
        <v>-3.9713501052559864E-2</v>
      </c>
      <c r="H273" s="94">
        <f ca="1">IF(B273=TODAY(),0,-$H$6*(Sheet1!CE271-Sheet1!CE270)*7.48/1000000)</f>
        <v>-1.503943235126474E-2</v>
      </c>
      <c r="I273" s="94">
        <f ca="1">IF(B273=TODAY(),0,-$I$6*(Sheet1!CG271-Sheet1!CG270)*7.48/1000000)</f>
        <v>0.21563942400000002</v>
      </c>
      <c r="J273" s="95" t="s">
        <v>179</v>
      </c>
      <c r="K273" s="94">
        <f ca="1">IF(B273=TODAY(),0,-$K$6*(Sheet1!CH271-Sheet1!CH270)*7.48/1000000)</f>
        <v>0.35981930022075592</v>
      </c>
      <c r="L273" s="95" t="s">
        <v>179</v>
      </c>
      <c r="M273" s="94">
        <f ca="1">IF(B273=TODAY(),0,-$M$6*(Sheet1!CI271-Sheet1!CI270)*7.48/1000000)</f>
        <v>1.0614989972535953</v>
      </c>
      <c r="N273" s="94">
        <f ca="1">IF(B273=TODAY(),0,-$N$6*(Sheet1!CJ271-Sheet1!CJ270)*7.48/1000000)</f>
        <v>-0.12410469078924735</v>
      </c>
      <c r="O273" s="94">
        <f t="shared" ca="1" si="49"/>
        <v>1.5617370358290787</v>
      </c>
      <c r="P273" s="94">
        <f ca="1">O273+Calculation!ES273</f>
        <v>7.9414733037516747</v>
      </c>
      <c r="Q273" s="89" t="str">
        <f>IF(Sheet1!BQ271&gt;25.75,"spill elevation","-")</f>
        <v>-</v>
      </c>
      <c r="R273" s="89" t="str">
        <f>IF(Sheet1!BQ271&gt;25.75,"spill elevation","-")</f>
        <v>-</v>
      </c>
      <c r="S273" s="89" t="str">
        <f>IF(Sheet1!BR271&gt;25.75,"spill elevation","-")</f>
        <v>-</v>
      </c>
      <c r="T273" s="93">
        <f>IF(Sheet1!DU271=1,Sheet1!AA271-(SUM(AT273:BA273)+BE273),Sheet1!AA271-SUM(AT273:BA273))</f>
        <v>24.800224</v>
      </c>
      <c r="U273" s="93">
        <f>Sheet1!BV271</f>
        <v>37.799999999999997</v>
      </c>
      <c r="V273" s="93">
        <f t="shared" si="50"/>
        <v>-12.999775999999997</v>
      </c>
      <c r="W273" s="93">
        <f>0</f>
        <v>0</v>
      </c>
      <c r="X273" s="89">
        <f>0</f>
        <v>0</v>
      </c>
      <c r="Y273" s="94">
        <f ca="1">Calculation!EJ274+Calculation!ES273+'Calculations II'!O273-'Calculations II'!W273</f>
        <v>59.293976981202484</v>
      </c>
      <c r="Z273" s="94">
        <f ca="1">Y273-Sheet1!CT272</f>
        <v>43.800976981202481</v>
      </c>
      <c r="AA273" s="94">
        <f ca="1">Y273+Calculation!DJ274+Calculation!AS274</f>
        <v>75.221181526657034</v>
      </c>
      <c r="AC273" s="94">
        <f>Sheet1!AA271+Sheet1!AB271+BC273</f>
        <v>64.740000000000009</v>
      </c>
      <c r="AD273" s="94">
        <f>Sheet1!AA271+Sheet1!BN271+'Calculations II'!BC273-Calculation!AS273-Calculation!DJ273</f>
        <v>31.734090909090909</v>
      </c>
      <c r="AE273" s="94">
        <f>Sheet1!AA271+Sheet1!AB271+'Calculations II'!BC273-Calculation!AS273-Calculation!DJ273</f>
        <v>48.25409090909092</v>
      </c>
      <c r="AF273" s="94">
        <f ca="1">Sheet1!AA271+Sheet1!BN271+P273+'Calculations II'!BC273+Calculation!AS273+Calculation!DJ273</f>
        <v>72.647382394660767</v>
      </c>
      <c r="AG273" s="94">
        <f ca="1">IF(B273=TODAY(),0,Sheet1!AA271+Sheet1!BN271+'Calculations II'!BC273+'Calculations II'!P273-Sheet1!CT271-BP273)</f>
        <v>39.821473303751674</v>
      </c>
      <c r="AH273" s="94">
        <f ca="1">IF(B273=TODAY(),0,Sheet1!AA271+Sheet1!BN271+'Calculations II'!BC273+'Calculations II'!P273-BP273)</f>
        <v>56.161473303751677</v>
      </c>
      <c r="AI273" s="94">
        <f ca="1">IF(B273=TODAY(),0,BC273+Sheet1!AA271+Calculation!ES273+O273+W273+Sheet1!BN271+Calculation!AS273+Calculation!DJ273-BP273)</f>
        <v>72.647382394660767</v>
      </c>
      <c r="AJ273" s="94"/>
      <c r="AM273" s="90">
        <f t="shared" si="51"/>
        <v>42631</v>
      </c>
      <c r="AN273" s="94">
        <f>Sheet1!BU271</f>
        <v>26</v>
      </c>
      <c r="AO273" s="94">
        <f>Sheet1!AA271</f>
        <v>27.72</v>
      </c>
      <c r="AP273" s="94">
        <f t="shared" si="53"/>
        <v>-6.3709999999999969</v>
      </c>
      <c r="AQ273" s="1283">
        <f>((Sheet1!BV271-(Sheet1!BU271-AP273))/(Sheet1!BU271-AP273))</f>
        <v>0.16771184084520105</v>
      </c>
      <c r="AR273" s="94">
        <f t="shared" si="54"/>
        <v>34.090999999999994</v>
      </c>
      <c r="AS273" s="94">
        <f t="shared" si="55"/>
        <v>32.370999999999995</v>
      </c>
      <c r="AT273" s="89">
        <f>Sheet1!BB271</f>
        <v>0.5</v>
      </c>
      <c r="AU273" s="89">
        <f>Sheet1!AS271*GPMtoMGD</f>
        <v>1.6992000000000004E-2</v>
      </c>
      <c r="AV273" s="94">
        <f>Sheet1!AT271</f>
        <v>0</v>
      </c>
      <c r="AW273" s="89">
        <f>Sheet1!AV271*GPMtoMGD</f>
        <v>1.1299680000000001</v>
      </c>
      <c r="AX273" s="89">
        <f>Sheet1!AW271*GPMtoMGD</f>
        <v>1.2728159999999999</v>
      </c>
      <c r="AY273" s="89">
        <f>Sheet1!AX271*GPMtoMGD</f>
        <v>0</v>
      </c>
      <c r="AZ273" s="89">
        <f>Sheet1!AY271*GPMtoMGD</f>
        <v>0</v>
      </c>
      <c r="BA273" s="89">
        <f>Sheet1!AZ271*GPMtoMGD</f>
        <v>0</v>
      </c>
      <c r="BB273" s="89">
        <f>Sheet1!BP271*GPMtoMGD</f>
        <v>1.4400000000000001E-3</v>
      </c>
      <c r="BC273" s="89">
        <f>Sheet1!CS271*GPMtoMGD</f>
        <v>0</v>
      </c>
      <c r="BD273" s="89">
        <f>Sheet1!BO271*GPMtoMGD</f>
        <v>1.0856160000000001</v>
      </c>
      <c r="BE273" s="89">
        <f>Sheet1!BW271*GPMtoMGD</f>
        <v>1.4772960000000002</v>
      </c>
      <c r="BF273" s="89">
        <f>Sheet1!CN271*GPMtoMGD</f>
        <v>1.3716000000000002</v>
      </c>
      <c r="BG273" s="89">
        <f>Sheet1!CO271*GPMtoMGD</f>
        <v>0.87580800000000014</v>
      </c>
      <c r="BH273" s="89">
        <f>Sheet1!CP271*GPMtoMGD</f>
        <v>0.73684800000000006</v>
      </c>
      <c r="BI273" s="89">
        <f t="shared" si="52"/>
        <v>1.0870560000000002</v>
      </c>
      <c r="BK273" s="94">
        <f>SUM(AT273:BA273,AS273,BC273,Calculation!AQ273)</f>
        <v>55.824055220779215</v>
      </c>
      <c r="BM273" s="360">
        <f>0</f>
        <v>0</v>
      </c>
      <c r="BN273" s="360">
        <f>0</f>
        <v>0</v>
      </c>
      <c r="BP273" s="94">
        <f>SUM(BM273:BN273,W273,Sheet1!DX271)</f>
        <v>0</v>
      </c>
      <c r="BR273" s="94">
        <f>Sheet1!AA271</f>
        <v>27.72</v>
      </c>
      <c r="BS273" s="94">
        <f>Sheet1!AB271</f>
        <v>37.020000000000003</v>
      </c>
      <c r="BT273" s="94">
        <f t="shared" ca="1" si="56"/>
        <v>7.9414733037516747</v>
      </c>
      <c r="BU273" s="94">
        <f>Sheet1!AT271</f>
        <v>0</v>
      </c>
      <c r="BV273" s="89">
        <f>Sheet1!BB271</f>
        <v>0.5</v>
      </c>
      <c r="BW273" s="94">
        <f>Calculation!ED273</f>
        <v>15.985909090909093</v>
      </c>
      <c r="BX273" s="94">
        <f>(Sheet1!CS271*1440)/1000000</f>
        <v>0</v>
      </c>
      <c r="CA273" s="94">
        <f ca="1">Sheet1!AC271-Sheet1!BK271-Sheet1!BL271-Sheet1!BM271-Sheet1!BC271-Sheet1!BD271-Sheet1!BE271-Sheet1!BF271-Sheet1!BG271-Sheet1!BH271-Sheet1!BI271+BC273+P273</f>
        <v>56.721473303751694</v>
      </c>
      <c r="CB273" s="93">
        <f t="shared" si="57"/>
        <v>75.422578636363653</v>
      </c>
      <c r="CC273" s="94">
        <f t="shared" si="58"/>
        <v>0.5</v>
      </c>
      <c r="CD273" s="94">
        <f t="shared" ca="1" si="59"/>
        <v>72.707382394660783</v>
      </c>
      <c r="CE273" s="1161">
        <f t="shared" ca="1" si="60"/>
        <v>112.47832056454023</v>
      </c>
    </row>
    <row r="274" spans="1:83" s="89" customFormat="1" x14ac:dyDescent="0.2">
      <c r="A274" s="620" t="s">
        <v>4</v>
      </c>
      <c r="B274" s="91">
        <v>42632</v>
      </c>
      <c r="C274" s="92">
        <v>0</v>
      </c>
      <c r="D274" s="94">
        <f>(Sheet1!BQ272-Sheet1!BQ271)*1.385</f>
        <v>-2.3544999999999989</v>
      </c>
      <c r="E274" s="30">
        <f>(Sheet1!BR272-Sheet1!BR271)*1.385</f>
        <v>-2.3545000000000038</v>
      </c>
      <c r="F274" s="30">
        <f ca="1">IF(B274=TODAY(),0,-(VLOOKUP(Sheet1!CD272,Lookup!$I$4:$J$216,2)-VLOOKUP(Sheet1!CD271,Lookup!$I$4:$J$216,2))/1000000)</f>
        <v>-0.10363693854779936</v>
      </c>
      <c r="G274" s="94">
        <f ca="1">IF(B274=TODAY(),0,-$G$6*(Sheet1!CF272-Sheet1!CF271)*7.48/1000000)</f>
        <v>-3.9713501052558449E-2</v>
      </c>
      <c r="H274" s="94">
        <f ca="1">IF(B274=TODAY(),0,-$H$6*(Sheet1!CE272-Sheet1!CE271)*7.48/1000000)</f>
        <v>0</v>
      </c>
      <c r="I274" s="94">
        <f ca="1">IF(B274=TODAY(),0,-$I$6*(Sheet1!CG272-Sheet1!CG271)*7.48/1000000)</f>
        <v>7.1879807999999989E-2</v>
      </c>
      <c r="J274" s="95" t="s">
        <v>179</v>
      </c>
      <c r="K274" s="94">
        <f ca="1">IF(B274=TODAY(),0,-$K$6*(Sheet1!CH272-Sheet1!CH271)*7.48/1000000)</f>
        <v>-0.29318609647617144</v>
      </c>
      <c r="L274" s="95" t="s">
        <v>179</v>
      </c>
      <c r="M274" s="94">
        <f ca="1">IF(B274=TODAY(),0,-$M$6*(Sheet1!CI272-Sheet1!CI271)*7.48/1000000)</f>
        <v>-0.8096178792612172</v>
      </c>
      <c r="N274" s="94">
        <f ca="1">IF(B274=TODAY(),0,-$N$6*(Sheet1!CJ272-Sheet1!CJ271)*7.48/1000000)</f>
        <v>6.2052345394623676E-2</v>
      </c>
      <c r="O274" s="94">
        <f t="shared" ref="O274:O337" ca="1" si="61">SUM(F274:I274)+K274+SUM(M274:N274)</f>
        <v>-1.1122222619431228</v>
      </c>
      <c r="P274" s="94">
        <f ca="1">O274+Calculation!ES274</f>
        <v>3.598875098948469</v>
      </c>
      <c r="Q274" s="89" t="str">
        <f>IF(Sheet1!BQ272&gt;25.75,"spill elevation","-")</f>
        <v>-</v>
      </c>
      <c r="R274" s="89" t="str">
        <f>IF(Sheet1!BQ272&gt;25.75,"spill elevation","-")</f>
        <v>-</v>
      </c>
      <c r="S274" s="89" t="str">
        <f>IF(Sheet1!BR272&gt;25.75,"spill elevation","-")</f>
        <v>-</v>
      </c>
      <c r="T274" s="93">
        <f>IF(Sheet1!DU272=1,Sheet1!AA272-(SUM(AT274:BA274)+BE274),Sheet1!AA272-SUM(AT274:BA274))</f>
        <v>25.197167999999998</v>
      </c>
      <c r="U274" s="93">
        <f>Sheet1!BV272</f>
        <v>36.200000000000003</v>
      </c>
      <c r="V274" s="93">
        <f t="shared" ref="V274:V337" si="62">T274-U274</f>
        <v>-11.002832000000005</v>
      </c>
      <c r="W274" s="93">
        <f>0</f>
        <v>0</v>
      </c>
      <c r="X274" s="89">
        <f>0</f>
        <v>0</v>
      </c>
      <c r="Y274" s="94">
        <f ca="1">Calculation!EJ275+Calculation!ES274+'Calculations II'!O274-'Calculations II'!W274</f>
        <v>59.181593075067049</v>
      </c>
      <c r="Z274" s="94">
        <f ca="1">Y274-Sheet1!CT273</f>
        <v>43.992593075067049</v>
      </c>
      <c r="AA274" s="94">
        <f ca="1">Y274+Calculation!DJ275+Calculation!AS275</f>
        <v>74.110917464142275</v>
      </c>
      <c r="AC274" s="94">
        <f>Sheet1!AA272+Sheet1!AB272+BC274</f>
        <v>67.39</v>
      </c>
      <c r="AD274" s="94">
        <f>Sheet1!AA272+Sheet1!BN272+'Calculations II'!BC274-Calculation!AS274-Calculation!DJ274</f>
        <v>35.492795454545458</v>
      </c>
      <c r="AE274" s="94">
        <f>Sheet1!AA272+Sheet1!AB272+'Calculations II'!BC274-Calculation!AS274-Calculation!DJ274</f>
        <v>51.46279545454545</v>
      </c>
      <c r="AF274" s="94">
        <f ca="1">Sheet1!AA272+Sheet1!BN272+P274+'Calculations II'!BC274+Calculation!AS274+Calculation!DJ274</f>
        <v>70.946079644403014</v>
      </c>
      <c r="AG274" s="94">
        <f ca="1">IF(B274=TODAY(),0,Sheet1!AA272+Sheet1!BN272+'Calculations II'!BC274+'Calculations II'!P274-Sheet1!CT272-BP274)</f>
        <v>39.525875098948468</v>
      </c>
      <c r="AH274" s="94">
        <f ca="1">IF(B274=TODAY(),0,Sheet1!AA272+Sheet1!BN272+'Calculations II'!BC274+'Calculations II'!P274-BP274)</f>
        <v>55.01887509894847</v>
      </c>
      <c r="AI274" s="94">
        <f ca="1">IF(B274=TODAY(),0,BC274+Sheet1!AA272+Calculation!ES274+O274+W274+Sheet1!BN272+Calculation!AS274+Calculation!DJ274-BP274)</f>
        <v>70.946079644403014</v>
      </c>
      <c r="AJ274" s="94"/>
      <c r="AM274" s="90">
        <f t="shared" ref="AM274:AM337" si="63">B274</f>
        <v>42632</v>
      </c>
      <c r="AN274" s="94">
        <f>Sheet1!BU272</f>
        <v>26.2</v>
      </c>
      <c r="AO274" s="94">
        <f>Sheet1!AA272</f>
        <v>27.72</v>
      </c>
      <c r="AP274" s="94">
        <f t="shared" si="53"/>
        <v>-4.7090000000000032</v>
      </c>
      <c r="AQ274" s="1283">
        <f>((Sheet1!BV272-(Sheet1!BU272-AP274))/(Sheet1!BU272-AP274))</f>
        <v>0.1711799152350448</v>
      </c>
      <c r="AR274" s="94">
        <f t="shared" si="54"/>
        <v>32.429000000000002</v>
      </c>
      <c r="AS274" s="94">
        <f t="shared" si="55"/>
        <v>30.909000000000002</v>
      </c>
      <c r="AT274" s="89">
        <f>Sheet1!BB272</f>
        <v>0.51</v>
      </c>
      <c r="AU274" s="89">
        <f>Sheet1!AS272*GPMtoMGD</f>
        <v>3.3120000000000004E-2</v>
      </c>
      <c r="AV274" s="94">
        <f>Sheet1!AT272</f>
        <v>0</v>
      </c>
      <c r="AW274" s="89">
        <f>Sheet1!AV272*GPMtoMGD</f>
        <v>0.87148800000000015</v>
      </c>
      <c r="AX274" s="89">
        <f>Sheet1!AW272*GPMtoMGD</f>
        <v>1.1082240000000001</v>
      </c>
      <c r="AY274" s="89">
        <f>Sheet1!AX272*GPMtoMGD</f>
        <v>0</v>
      </c>
      <c r="AZ274" s="89">
        <f>Sheet1!AY272*GPMtoMGD</f>
        <v>0</v>
      </c>
      <c r="BA274" s="89">
        <f>Sheet1!AZ272*GPMtoMGD</f>
        <v>0</v>
      </c>
      <c r="BB274" s="89">
        <f>Sheet1!BP272*GPMtoMGD</f>
        <v>1.4400000000000001E-3</v>
      </c>
      <c r="BC274" s="89">
        <f>Sheet1!CS272*GPMtoMGD</f>
        <v>0</v>
      </c>
      <c r="BD274" s="89">
        <f>Sheet1!BO272*GPMtoMGD</f>
        <v>3.1936320000000005</v>
      </c>
      <c r="BE274" s="89">
        <f>Sheet1!BW272*GPMtoMGD</f>
        <v>0.95299199999999995</v>
      </c>
      <c r="BF274" s="89">
        <f>Sheet1!CN272*GPMtoMGD</f>
        <v>1.2123360000000001</v>
      </c>
      <c r="BG274" s="89">
        <f>Sheet1!CO272*GPMtoMGD</f>
        <v>0.82843199999999995</v>
      </c>
      <c r="BH274" s="89">
        <f>Sheet1!CP272*GPMtoMGD</f>
        <v>0.70660800000000001</v>
      </c>
      <c r="BI274" s="89">
        <f t="shared" ref="BI274:BI337" si="64">BD274+BB274</f>
        <v>3.1950720000000006</v>
      </c>
      <c r="BK274" s="94">
        <f>SUM(AT274:BA274,AS274,BC274,Calculation!AQ274)</f>
        <v>57.17372593939394</v>
      </c>
      <c r="BM274" s="360">
        <f>0</f>
        <v>0</v>
      </c>
      <c r="BN274" s="360">
        <f>0</f>
        <v>0</v>
      </c>
      <c r="BP274" s="94">
        <f>SUM(BM274:BN274,W274,Sheet1!DX272)</f>
        <v>0</v>
      </c>
      <c r="BR274" s="94">
        <f>Sheet1!AA272</f>
        <v>27.72</v>
      </c>
      <c r="BS274" s="94">
        <f>Sheet1!AB272</f>
        <v>39.67</v>
      </c>
      <c r="BT274" s="94">
        <f t="shared" ca="1" si="56"/>
        <v>3.598875098948469</v>
      </c>
      <c r="BU274" s="94">
        <f>Sheet1!AT272</f>
        <v>0</v>
      </c>
      <c r="BV274" s="89">
        <f>Sheet1!BB272</f>
        <v>0.51</v>
      </c>
      <c r="BW274" s="94">
        <f>Calculation!ED274</f>
        <v>15.417204545454545</v>
      </c>
      <c r="BX274" s="94">
        <f>(Sheet1!CS272*1440)/1000000</f>
        <v>0</v>
      </c>
      <c r="CA274" s="94">
        <f ca="1">Sheet1!AC272-Sheet1!BK272-Sheet1!BL272-Sheet1!BM272-Sheet1!BC272-Sheet1!BD272-Sheet1!BE272-Sheet1!BF272-Sheet1!BG272-Sheet1!BH272-Sheet1!BI272+BC274+P274</f>
        <v>55.598875098948469</v>
      </c>
      <c r="CB274" s="93">
        <f t="shared" si="57"/>
        <v>80.401914568181809</v>
      </c>
      <c r="CC274" s="94">
        <f t="shared" si="58"/>
        <v>0.51</v>
      </c>
      <c r="CD274" s="94">
        <f t="shared" ca="1" si="59"/>
        <v>71.016079644403021</v>
      </c>
      <c r="CE274" s="1161">
        <f t="shared" ca="1" si="60"/>
        <v>109.86187520989147</v>
      </c>
    </row>
    <row r="275" spans="1:83" s="89" customFormat="1" x14ac:dyDescent="0.2">
      <c r="A275" s="620" t="s">
        <v>5</v>
      </c>
      <c r="B275" s="91">
        <v>42633</v>
      </c>
      <c r="C275" s="92">
        <v>0</v>
      </c>
      <c r="D275" s="94">
        <f>(Sheet1!BQ273-Sheet1!BQ272)*1.385</f>
        <v>0.83099999999999707</v>
      </c>
      <c r="E275" s="30">
        <f>(Sheet1!BR273-Sheet1!BR272)*1.385</f>
        <v>0.83100000000000196</v>
      </c>
      <c r="F275" s="30">
        <f ca="1">IF(B275=TODAY(),0,-(VLOOKUP(Sheet1!CD273,Lookup!$I$4:$J$216,2)-VLOOKUP(Sheet1!CD272,Lookup!$I$4:$J$216,2))/1000000)</f>
        <v>0.72545856983459556</v>
      </c>
      <c r="G275" s="94">
        <f ca="1">IF(B275=TODAY(),0,-$G$6*(Sheet1!CF273-Sheet1!CF272)*7.48/1000000)</f>
        <v>-0.23828100631535634</v>
      </c>
      <c r="H275" s="94">
        <f ca="1">IF(B275=TODAY(),0,-$H$6*(Sheet1!CE273-Sheet1!CE272)*7.48/1000000)</f>
        <v>-6.0157729405060562E-2</v>
      </c>
      <c r="I275" s="94">
        <f ca="1">IF(B275=TODAY(),0,-$I$6*(Sheet1!CG273-Sheet1!CG272)*7.48/1000000)</f>
        <v>-4.9417368000000003E-2</v>
      </c>
      <c r="J275" s="95" t="s">
        <v>179</v>
      </c>
      <c r="K275" s="94">
        <f ca="1">IF(B275=TODAY(),0,-$K$6*(Sheet1!CH273-Sheet1!CH272)*7.48/1000000)</f>
        <v>-7.9959844493501367E-2</v>
      </c>
      <c r="L275" s="95" t="s">
        <v>179</v>
      </c>
      <c r="M275" s="94">
        <f ca="1">IF(B275=TODAY(),0,-$M$6*(Sheet1!CI273-Sheet1!CI272)*7.48/1000000)</f>
        <v>-0.21589810113632443</v>
      </c>
      <c r="N275" s="94">
        <f ca="1">IF(B275=TODAY(),0,-$N$6*(Sheet1!CJ273-Sheet1!CJ272)*7.48/1000000)</f>
        <v>0.49641876315699163</v>
      </c>
      <c r="O275" s="94">
        <f t="shared" ca="1" si="61"/>
        <v>0.57816328364134439</v>
      </c>
      <c r="P275" s="94">
        <f ca="1">O275+Calculation!ES275</f>
        <v>-1.0841539070502721</v>
      </c>
      <c r="Q275" s="89" t="str">
        <f>IF(Sheet1!BQ273&gt;25.75,"spill elevation","-")</f>
        <v>-</v>
      </c>
      <c r="R275" s="89" t="str">
        <f>IF(Sheet1!BQ273&gt;25.75,"spill elevation","-")</f>
        <v>-</v>
      </c>
      <c r="S275" s="89" t="str">
        <f>IF(Sheet1!BR273&gt;25.75,"spill elevation","-")</f>
        <v>-</v>
      </c>
      <c r="T275" s="93">
        <f>IF(Sheet1!DU273=1,Sheet1!AA273-(SUM(AT275:BA275)+BE275),Sheet1!AA273-SUM(AT275:BA275))</f>
        <v>26.233006400000001</v>
      </c>
      <c r="U275" s="93">
        <f>Sheet1!BV273</f>
        <v>29.9</v>
      </c>
      <c r="V275" s="93">
        <f t="shared" si="62"/>
        <v>-3.6669935999999979</v>
      </c>
      <c r="W275" s="93">
        <f>0</f>
        <v>0</v>
      </c>
      <c r="X275" s="89">
        <f>0</f>
        <v>0</v>
      </c>
      <c r="Y275" s="94">
        <f ca="1">Calculation!EJ276+Calculation!ES275+'Calculations II'!O275-'Calculations II'!W275</f>
        <v>55.560933951530011</v>
      </c>
      <c r="Z275" s="94">
        <f ca="1">Y275-Sheet1!CT274</f>
        <v>39.389933951530011</v>
      </c>
      <c r="AA275" s="94">
        <f ca="1">Y275+Calculation!DJ276+Calculation!AS276</f>
        <v>70.074367787375905</v>
      </c>
      <c r="AC275" s="94">
        <f>Sheet1!AA273+Sheet1!AB273+BC275</f>
        <v>69.67</v>
      </c>
      <c r="AD275" s="94">
        <f>Sheet1!AA273+Sheet1!BN273+'Calculations II'!BC275-Calculation!AS275-Calculation!DJ275</f>
        <v>39.640675610924774</v>
      </c>
      <c r="AE275" s="94">
        <f>Sheet1!AA273+Sheet1!AB273+'Calculations II'!BC275-Calculation!AS275-Calculation!DJ275</f>
        <v>54.740675610924775</v>
      </c>
      <c r="AF275" s="94">
        <f ca="1">Sheet1!AA273+Sheet1!BN273+P275+'Calculations II'!BC275+Calculation!AS275+Calculation!DJ275</f>
        <v>68.415170482024962</v>
      </c>
      <c r="AG275" s="94">
        <f ca="1">IF(B275=TODAY(),0,Sheet1!AA273+Sheet1!BN273+'Calculations II'!BC275+'Calculations II'!P275-Sheet1!CT273-BP275)</f>
        <v>38.296846092949728</v>
      </c>
      <c r="AH275" s="94">
        <f ca="1">IF(B275=TODAY(),0,Sheet1!AA273+Sheet1!BN273+'Calculations II'!BC275+'Calculations II'!P275-BP275)</f>
        <v>53.485846092949728</v>
      </c>
      <c r="AI275" s="94">
        <f ca="1">IF(B275=TODAY(),0,BC275+Sheet1!AA273+Calculation!ES275+O275+W275+Sheet1!BN273+Calculation!AS275+Calculation!DJ275-BP275)</f>
        <v>68.415170482024962</v>
      </c>
      <c r="AJ275" s="94"/>
      <c r="AM275" s="90">
        <f t="shared" si="63"/>
        <v>42633</v>
      </c>
      <c r="AN275" s="94">
        <f>Sheet1!BU273</f>
        <v>26.5</v>
      </c>
      <c r="AO275" s="94">
        <f>Sheet1!AA273</f>
        <v>27.67</v>
      </c>
      <c r="AP275" s="94">
        <f t="shared" si="53"/>
        <v>1.661999999999999</v>
      </c>
      <c r="AQ275" s="1283">
        <f>((Sheet1!BV273-(Sheet1!BU273-AP275))/(Sheet1!BU273-AP275))</f>
        <v>0.2038006280698928</v>
      </c>
      <c r="AR275" s="94">
        <f t="shared" si="54"/>
        <v>26.008000000000003</v>
      </c>
      <c r="AS275" s="94">
        <f t="shared" si="55"/>
        <v>24.838000000000001</v>
      </c>
      <c r="AT275" s="89">
        <f>Sheet1!BB273</f>
        <v>0.5</v>
      </c>
      <c r="AU275" s="89">
        <f>Sheet1!AS273*GPMtoMGD</f>
        <v>1.6128E-2</v>
      </c>
      <c r="AV275" s="94">
        <f>Sheet1!AT273</f>
        <v>0</v>
      </c>
      <c r="AW275" s="89">
        <f>Sheet1!AV273*GPMtoMGD</f>
        <v>6.6801600000000003E-2</v>
      </c>
      <c r="AX275" s="89">
        <f>Sheet1!AW273*GPMtoMGD</f>
        <v>0.85406400000000005</v>
      </c>
      <c r="AY275" s="89">
        <f>Sheet1!AX273*GPMtoMGD</f>
        <v>0</v>
      </c>
      <c r="AZ275" s="89">
        <f>Sheet1!AY273*GPMtoMGD</f>
        <v>0</v>
      </c>
      <c r="BA275" s="89">
        <f>Sheet1!AZ273*GPMtoMGD</f>
        <v>0</v>
      </c>
      <c r="BB275" s="89">
        <f>Sheet1!BP273*GPMtoMGD</f>
        <v>1.0656000000000001E-2</v>
      </c>
      <c r="BC275" s="89">
        <f>Sheet1!CS273*GPMtoMGD</f>
        <v>0</v>
      </c>
      <c r="BD275" s="89">
        <f>Sheet1!BO273*GPMtoMGD</f>
        <v>2.6088480000000001</v>
      </c>
      <c r="BE275" s="89">
        <f>Sheet1!BW273*GPMtoMGD</f>
        <v>1.234656</v>
      </c>
      <c r="BF275" s="89">
        <f>Sheet1!CN273*GPMtoMGD</f>
        <v>0.95472000000000001</v>
      </c>
      <c r="BG275" s="89">
        <f>Sheet1!CO273*GPMtoMGD</f>
        <v>0.79387200000000002</v>
      </c>
      <c r="BH275" s="89">
        <f>Sheet1!CP273*GPMtoMGD</f>
        <v>0.64699200000000001</v>
      </c>
      <c r="BI275" s="89">
        <f t="shared" si="64"/>
        <v>2.6195040000000001</v>
      </c>
      <c r="BK275" s="94">
        <f>SUM(AT275:BA275,AS275,BC275,Calculation!AQ275)</f>
        <v>53.342554692477236</v>
      </c>
      <c r="BM275" s="360">
        <f>0</f>
        <v>0</v>
      </c>
      <c r="BN275" s="360">
        <f>0</f>
        <v>0</v>
      </c>
      <c r="BP275" s="94">
        <f>SUM(BM275:BN275,W275,Sheet1!DX273)</f>
        <v>0</v>
      </c>
      <c r="BR275" s="94">
        <f>Sheet1!AA273</f>
        <v>27.67</v>
      </c>
      <c r="BS275" s="94">
        <f>Sheet1!AB273</f>
        <v>42</v>
      </c>
      <c r="BT275" s="94">
        <f t="shared" ca="1" si="56"/>
        <v>-1.0841539070502721</v>
      </c>
      <c r="BU275" s="94">
        <f>Sheet1!AT273</f>
        <v>0</v>
      </c>
      <c r="BV275" s="89">
        <f>Sheet1!BB273</f>
        <v>0.5</v>
      </c>
      <c r="BW275" s="94">
        <f>Calculation!ED275</f>
        <v>14.429324389075227</v>
      </c>
      <c r="BX275" s="94">
        <f>(Sheet1!CS273*1440)/1000000</f>
        <v>0</v>
      </c>
      <c r="CA275" s="94">
        <f ca="1">Sheet1!AC273-Sheet1!BK273-Sheet1!BL273-Sheet1!BM273-Sheet1!BC273-Sheet1!BD273-Sheet1!BE273-Sheet1!BF273-Sheet1!BG273-Sheet1!BH273-Sheet1!BI273+BC275+P275</f>
        <v>54.245846092949733</v>
      </c>
      <c r="CB275" s="93">
        <f t="shared" si="57"/>
        <v>85.457325170100617</v>
      </c>
      <c r="CC275" s="94">
        <f t="shared" si="58"/>
        <v>0.5</v>
      </c>
      <c r="CD275" s="94">
        <f t="shared" ca="1" si="59"/>
        <v>68.675170482024953</v>
      </c>
      <c r="CE275" s="1161">
        <f t="shared" ca="1" si="60"/>
        <v>106.24048873569259</v>
      </c>
    </row>
    <row r="276" spans="1:83" s="89" customFormat="1" x14ac:dyDescent="0.2">
      <c r="A276" s="620" t="s">
        <v>6</v>
      </c>
      <c r="B276" s="91">
        <v>42634</v>
      </c>
      <c r="C276" s="92">
        <v>0</v>
      </c>
      <c r="D276" s="94">
        <f>(Sheet1!BQ274-Sheet1!BQ273)*1.385</f>
        <v>-0.27699999999999902</v>
      </c>
      <c r="E276" s="30">
        <f>(Sheet1!BR274-Sheet1!BR273)*1.385</f>
        <v>-0.27699999999999902</v>
      </c>
      <c r="F276" s="30">
        <f ca="1">IF(B276=TODAY(),0,-(VLOOKUP(Sheet1!CD274,Lookup!$I$4:$J$216,2)-VLOOKUP(Sheet1!CD273,Lookup!$I$4:$J$216,2))/1000000)</f>
        <v>0.10363693854780681</v>
      </c>
      <c r="G276" s="94">
        <f ca="1">IF(B276=TODAY(),0,-$G$6*(Sheet1!CF274-Sheet1!CF273)*7.48/1000000)</f>
        <v>0.71484301894606761</v>
      </c>
      <c r="H276" s="94">
        <f ca="1">IF(B276=TODAY(),0,-$H$6*(Sheet1!CE274-Sheet1!CE273)*7.48/1000000)</f>
        <v>4.5118297053795289E-2</v>
      </c>
      <c r="I276" s="94">
        <f ca="1">IF(B276=TODAY(),0,-$I$6*(Sheet1!CG274-Sheet1!CG273)*7.48/1000000)</f>
        <v>0</v>
      </c>
      <c r="J276" s="95" t="s">
        <v>179</v>
      </c>
      <c r="K276" s="94">
        <f ca="1">IF(B276=TODAY(),0,-$K$6*(Sheet1!CH274-Sheet1!CH273)*7.48/1000000)</f>
        <v>-1.3326640748916837E-2</v>
      </c>
      <c r="L276" s="95" t="s">
        <v>179</v>
      </c>
      <c r="M276" s="94">
        <f ca="1">IF(B276=TODAY(),0,-$M$6*(Sheet1!CI274-Sheet1!CI273)*7.48/1000000)</f>
        <v>-3.598301685605397E-2</v>
      </c>
      <c r="N276" s="94">
        <f ca="1">IF(B276=TODAY(),0,-$N$6*(Sheet1!CJ274-Sheet1!CJ273)*7.48/1000000)</f>
        <v>-0.24820938157849581</v>
      </c>
      <c r="O276" s="94">
        <f t="shared" ca="1" si="61"/>
        <v>0.56607921536420303</v>
      </c>
      <c r="P276" s="94">
        <f ca="1">O276+Calculation!ES276</f>
        <v>1.1202362197836155</v>
      </c>
      <c r="Q276" s="89" t="str">
        <f>IF(Sheet1!BQ274&gt;25.75,"spill elevation","-")</f>
        <v>-</v>
      </c>
      <c r="R276" s="89" t="str">
        <f>IF(Sheet1!BQ274&gt;25.75,"spill elevation","-")</f>
        <v>-</v>
      </c>
      <c r="S276" s="89" t="str">
        <f>IF(Sheet1!BR274&gt;25.75,"spill elevation","-")</f>
        <v>-</v>
      </c>
      <c r="T276" s="93">
        <f>IF(Sheet1!DU274=1,Sheet1!AA274-(SUM(AT276:BA276)+BE276),Sheet1!AA274-SUM(AT276:BA276))</f>
        <v>25.166719999999998</v>
      </c>
      <c r="U276" s="93">
        <f>Sheet1!BV274</f>
        <v>31.4</v>
      </c>
      <c r="V276" s="93">
        <f t="shared" si="62"/>
        <v>-6.2332800000000006</v>
      </c>
      <c r="W276" s="93">
        <f>0</f>
        <v>0</v>
      </c>
      <c r="X276" s="89">
        <f>0</f>
        <v>0</v>
      </c>
      <c r="Y276" s="94">
        <f ca="1">Calculation!EJ277+Calculation!ES276+'Calculations II'!O276-'Calculations II'!W276</f>
        <v>58.957860827205529</v>
      </c>
      <c r="Z276" s="94">
        <f ca="1">Y276-Sheet1!CT275</f>
        <v>41.791860827205525</v>
      </c>
      <c r="AA276" s="94">
        <f ca="1">Y276+Calculation!DJ277+Calculation!AS277</f>
        <v>73.337798730238731</v>
      </c>
      <c r="AC276" s="94">
        <f>Sheet1!AA274+Sheet1!AB274+BC276</f>
        <v>69.56</v>
      </c>
      <c r="AD276" s="94">
        <f>Sheet1!AA274+Sheet1!BN274+'Calculations II'!BC276-Calculation!AS276-Calculation!DJ276</f>
        <v>40.486566164154105</v>
      </c>
      <c r="AE276" s="94">
        <f>Sheet1!AA274+Sheet1!AB274+'Calculations II'!BC276-Calculation!AS276-Calculation!DJ276</f>
        <v>55.046566164154108</v>
      </c>
      <c r="AF276" s="94">
        <f ca="1">Sheet1!AA274+Sheet1!BN274+P276+'Calculations II'!BC276+Calculation!AS276+Calculation!DJ276</f>
        <v>70.633670055629509</v>
      </c>
      <c r="AG276" s="94">
        <f ca="1">IF(B276=TODAY(),0,Sheet1!AA274+Sheet1!BN274+'Calculations II'!BC276+'Calculations II'!P276-Sheet1!CT274-BP276)</f>
        <v>39.949236219783614</v>
      </c>
      <c r="AH276" s="94">
        <f ca="1">IF(B276=TODAY(),0,Sheet1!AA274+Sheet1!BN274+'Calculations II'!BC276+'Calculations II'!P276-BP276)</f>
        <v>56.120236219783614</v>
      </c>
      <c r="AI276" s="94">
        <f ca="1">IF(B276=TODAY(),0,BC276+Sheet1!AA274+Calculation!ES276+O276+W276+Sheet1!BN274+Calculation!AS276+Calculation!DJ276-BP276)</f>
        <v>70.633670055629509</v>
      </c>
      <c r="AJ276" s="94"/>
      <c r="AM276" s="90">
        <f t="shared" si="63"/>
        <v>42634</v>
      </c>
      <c r="AN276" s="94">
        <f>Sheet1!BU274</f>
        <v>26.2</v>
      </c>
      <c r="AO276" s="94">
        <f>Sheet1!AA274</f>
        <v>27.7</v>
      </c>
      <c r="AP276" s="94">
        <f t="shared" si="53"/>
        <v>-0.55399999999999805</v>
      </c>
      <c r="AQ276" s="1283">
        <f>((Sheet1!BV274-(Sheet1!BU274-AP276))/(Sheet1!BU274-AP276))</f>
        <v>0.17365627569709208</v>
      </c>
      <c r="AR276" s="94">
        <f t="shared" si="54"/>
        <v>28.253999999999998</v>
      </c>
      <c r="AS276" s="94">
        <f t="shared" si="55"/>
        <v>26.753999999999998</v>
      </c>
      <c r="AT276" s="89">
        <f>Sheet1!BB274</f>
        <v>0.5</v>
      </c>
      <c r="AU276" s="89">
        <f>Sheet1!AS274*GPMtoMGD</f>
        <v>3.3120000000000004E-2</v>
      </c>
      <c r="AV276" s="94">
        <f>Sheet1!AT274</f>
        <v>0</v>
      </c>
      <c r="AW276" s="89">
        <f>Sheet1!AV274*GPMtoMGD</f>
        <v>0.88560000000000005</v>
      </c>
      <c r="AX276" s="89">
        <f>Sheet1!AW274*GPMtoMGD</f>
        <v>1.11456</v>
      </c>
      <c r="AY276" s="89">
        <f>Sheet1!AX274*GPMtoMGD</f>
        <v>0</v>
      </c>
      <c r="AZ276" s="89">
        <f>Sheet1!AY274*GPMtoMGD</f>
        <v>0</v>
      </c>
      <c r="BA276" s="89">
        <f>Sheet1!AZ274*GPMtoMGD</f>
        <v>0</v>
      </c>
      <c r="BB276" s="89">
        <f>Sheet1!BP274*GPMtoMGD</f>
        <v>1.7280000000000002E-3</v>
      </c>
      <c r="BC276" s="89">
        <f>Sheet1!CS274*GPMtoMGD</f>
        <v>0</v>
      </c>
      <c r="BD276" s="89">
        <f>Sheet1!BO274*GPMtoMGD</f>
        <v>2.4851520000000002</v>
      </c>
      <c r="BE276" s="89">
        <f>Sheet1!BW274*GPMtoMGD</f>
        <v>1.436976</v>
      </c>
      <c r="BF276" s="89">
        <f>Sheet1!CN274*GPMtoMGD</f>
        <v>0.50241599999999997</v>
      </c>
      <c r="BG276" s="89">
        <f>Sheet1!CO274*GPMtoMGD</f>
        <v>0.86040000000000005</v>
      </c>
      <c r="BH276" s="89">
        <f>Sheet1!CP274*GPMtoMGD</f>
        <v>0.667296</v>
      </c>
      <c r="BI276" s="89">
        <f t="shared" si="64"/>
        <v>2.4868800000000002</v>
      </c>
      <c r="BK276" s="94">
        <f>SUM(AT276:BA276,AS276,BC276,Calculation!AQ276)</f>
        <v>56.63300864321608</v>
      </c>
      <c r="BM276" s="360">
        <f>0</f>
        <v>0</v>
      </c>
      <c r="BN276" s="360">
        <f>0</f>
        <v>0</v>
      </c>
      <c r="BP276" s="94">
        <f>SUM(BM276:BN276,W276,Sheet1!DX274)</f>
        <v>0</v>
      </c>
      <c r="BR276" s="94">
        <f>Sheet1!AA274</f>
        <v>27.7</v>
      </c>
      <c r="BS276" s="94">
        <f>Sheet1!AB274</f>
        <v>41.86</v>
      </c>
      <c r="BT276" s="94">
        <f t="shared" ca="1" si="56"/>
        <v>1.1202362197836155</v>
      </c>
      <c r="BU276" s="94">
        <f>Sheet1!AT274</f>
        <v>0</v>
      </c>
      <c r="BV276" s="89">
        <f>Sheet1!BB274</f>
        <v>0.5</v>
      </c>
      <c r="BW276" s="94">
        <f>Calculation!ED276</f>
        <v>14.013433835845897</v>
      </c>
      <c r="BX276" s="94">
        <f>(Sheet1!CS274*1440)/1000000</f>
        <v>0</v>
      </c>
      <c r="CA276" s="94">
        <f ca="1">Sheet1!AC274-Sheet1!BK274-Sheet1!BL274-Sheet1!BM274-Sheet1!BC274-Sheet1!BD274-Sheet1!BE274-Sheet1!BF274-Sheet1!BG274-Sheet1!BH274-Sheet1!BI274+BC276+P276</f>
        <v>56.690236219783621</v>
      </c>
      <c r="CB276" s="93">
        <f t="shared" si="57"/>
        <v>85.930537855946397</v>
      </c>
      <c r="CC276" s="94">
        <f t="shared" si="58"/>
        <v>0.5</v>
      </c>
      <c r="CD276" s="94">
        <f t="shared" ca="1" si="59"/>
        <v>70.703670055629516</v>
      </c>
      <c r="CE276" s="1161">
        <f t="shared" ca="1" si="60"/>
        <v>109.37857757605886</v>
      </c>
    </row>
    <row r="277" spans="1:83" s="89" customFormat="1" x14ac:dyDescent="0.2">
      <c r="A277" s="620" t="s">
        <v>7</v>
      </c>
      <c r="B277" s="91">
        <v>42635</v>
      </c>
      <c r="C277" s="92">
        <v>0</v>
      </c>
      <c r="D277" s="94">
        <f>(Sheet1!BQ275-Sheet1!BQ274)*1.385</f>
        <v>0.41550000000000098</v>
      </c>
      <c r="E277" s="30">
        <f>(Sheet1!BR275-Sheet1!BR274)*1.385</f>
        <v>0.41550000000000098</v>
      </c>
      <c r="F277" s="30">
        <f ca="1">IF(B277=TODAY(),0,-(VLOOKUP(Sheet1!CD275,Lookup!$I$4:$J$216,2)-VLOOKUP(Sheet1!CD274,Lookup!$I$4:$J$216,2))/1000000)</f>
        <v>0.41454775419119744</v>
      </c>
      <c r="G277" s="94">
        <f ca="1">IF(B277=TODAY(),0,-$G$6*(Sheet1!CF275-Sheet1!CF274)*7.48/1000000)</f>
        <v>0.59570251578838951</v>
      </c>
      <c r="H277" s="94">
        <f ca="1">IF(B277=TODAY(),0,-$H$6*(Sheet1!CE275-Sheet1!CE274)*7.48/1000000)</f>
        <v>-1.5039432351265274E-2</v>
      </c>
      <c r="I277" s="94">
        <f ca="1">IF(B277=TODAY(),0,-$I$6*(Sheet1!CG275-Sheet1!CG274)*7.48/1000000)</f>
        <v>0.16172956800000002</v>
      </c>
      <c r="J277" s="95" t="s">
        <v>179</v>
      </c>
      <c r="K277" s="94">
        <f ca="1">IF(B277=TODAY(),0,-$K$6*(Sheet1!CH275-Sheet1!CH274)*7.48/1000000)</f>
        <v>6.6633203744584186E-3</v>
      </c>
      <c r="L277" s="95" t="s">
        <v>179</v>
      </c>
      <c r="M277" s="94">
        <f ca="1">IF(B277=TODAY(),0,-$M$6*(Sheet1!CI275-Sheet1!CI274)*7.48/1000000)</f>
        <v>0</v>
      </c>
      <c r="N277" s="94">
        <f ca="1">IF(B277=TODAY(),0,-$N$6*(Sheet1!CJ275-Sheet1!CJ274)*7.48/1000000)</f>
        <v>0.18615703618387214</v>
      </c>
      <c r="O277" s="94">
        <f t="shared" ca="1" si="61"/>
        <v>1.3497607621866523</v>
      </c>
      <c r="P277" s="94">
        <f ca="1">O277+Calculation!ES277</f>
        <v>0.51850602670211932</v>
      </c>
      <c r="Q277" s="89" t="str">
        <f>IF(Sheet1!BQ275&gt;25.75,"spill elevation","-")</f>
        <v>-</v>
      </c>
      <c r="R277" s="89" t="str">
        <f>IF(Sheet1!BQ275&gt;25.75,"spill elevation","-")</f>
        <v>-</v>
      </c>
      <c r="S277" s="89" t="str">
        <f>IF(Sheet1!BR275&gt;25.75,"spill elevation","-")</f>
        <v>-</v>
      </c>
      <c r="T277" s="93">
        <f>IF(Sheet1!DU275=1,Sheet1!AA275-(SUM(AT277:BA277)+BE277),Sheet1!AA275-SUM(AT277:BA277))</f>
        <v>24.731839999999998</v>
      </c>
      <c r="U277" s="93">
        <f>Sheet1!BV275</f>
        <v>29.8</v>
      </c>
      <c r="V277" s="93">
        <f t="shared" si="62"/>
        <v>-5.0681600000000024</v>
      </c>
      <c r="W277" s="93">
        <f>0</f>
        <v>0</v>
      </c>
      <c r="X277" s="89">
        <f>0</f>
        <v>0</v>
      </c>
      <c r="Y277" s="94">
        <f ca="1">Calculation!EJ278+Calculation!ES277+'Calculations II'!O277-'Calculations II'!W277</f>
        <v>54.658147698557549</v>
      </c>
      <c r="Z277" s="94">
        <f ca="1">Y277-Sheet1!CT276</f>
        <v>38.858147698557545</v>
      </c>
      <c r="AA277" s="94">
        <f ca="1">Y277+Calculation!DJ278+Calculation!AS278</f>
        <v>70.332624526077865</v>
      </c>
      <c r="AC277" s="94">
        <f>Sheet1!AA275+Sheet1!AB275+BC277</f>
        <v>69.599999999999994</v>
      </c>
      <c r="AD277" s="94">
        <f>Sheet1!AA275+Sheet1!BN275+'Calculations II'!BC277-Calculation!AS277-Calculation!DJ277</f>
        <v>40.820062096966808</v>
      </c>
      <c r="AE277" s="94">
        <f>Sheet1!AA275+Sheet1!AB275+'Calculations II'!BC277-Calculation!AS277-Calculation!DJ277</f>
        <v>55.220062096966799</v>
      </c>
      <c r="AF277" s="94">
        <f ca="1">Sheet1!AA275+Sheet1!BN275+P277+'Calculations II'!BC277+Calculation!AS277+Calculation!DJ277</f>
        <v>70.098443929735325</v>
      </c>
      <c r="AG277" s="94">
        <f ca="1">IF(B277=TODAY(),0,Sheet1!AA275+Sheet1!BN275+'Calculations II'!BC277+'Calculations II'!P277-Sheet1!CT275-BP277)</f>
        <v>38.552506026702119</v>
      </c>
      <c r="AH277" s="94">
        <f ca="1">IF(B277=TODAY(),0,Sheet1!AA275+Sheet1!BN275+'Calculations II'!BC277+'Calculations II'!P277-BP277)</f>
        <v>55.718506026702123</v>
      </c>
      <c r="AI277" s="94">
        <f ca="1">IF(B277=TODAY(),0,BC277+Sheet1!AA275+Calculation!ES277+O277+W277+Sheet1!BN275+Calculation!AS277+Calculation!DJ277-BP277)</f>
        <v>70.098443929735311</v>
      </c>
      <c r="AJ277" s="94"/>
      <c r="AM277" s="90">
        <f t="shared" si="63"/>
        <v>42635</v>
      </c>
      <c r="AN277" s="94">
        <f>Sheet1!BU275</f>
        <v>26</v>
      </c>
      <c r="AO277" s="94">
        <f>Sheet1!AA275</f>
        <v>27.7</v>
      </c>
      <c r="AP277" s="94">
        <f t="shared" si="53"/>
        <v>0.83100000000000196</v>
      </c>
      <c r="AQ277" s="1283">
        <f>((Sheet1!BV275-(Sheet1!BU275-AP277))/(Sheet1!BU275-AP277))</f>
        <v>0.18399618578409965</v>
      </c>
      <c r="AR277" s="94">
        <f t="shared" si="54"/>
        <v>26.868999999999996</v>
      </c>
      <c r="AS277" s="94">
        <f t="shared" si="55"/>
        <v>25.168999999999997</v>
      </c>
      <c r="AT277" s="89">
        <f>Sheet1!BB275</f>
        <v>0.5</v>
      </c>
      <c r="AU277" s="89">
        <f>Sheet1!AS275*GPMtoMGD</f>
        <v>1.6416E-2</v>
      </c>
      <c r="AV277" s="94">
        <f>Sheet1!AT275</f>
        <v>0</v>
      </c>
      <c r="AW277" s="89">
        <f>Sheet1!AV275*GPMtoMGD</f>
        <v>1.071504</v>
      </c>
      <c r="AX277" s="89">
        <f>Sheet1!AW275*GPMtoMGD</f>
        <v>1.3802400000000001</v>
      </c>
      <c r="AY277" s="89">
        <f>Sheet1!AX275*GPMtoMGD</f>
        <v>0</v>
      </c>
      <c r="AZ277" s="89">
        <f>Sheet1!AY275*GPMtoMGD</f>
        <v>0</v>
      </c>
      <c r="BA277" s="89">
        <f>Sheet1!AZ275*GPMtoMGD</f>
        <v>0</v>
      </c>
      <c r="BB277" s="89">
        <f>Sheet1!BP275*GPMtoMGD</f>
        <v>1.7280000000000002E-3</v>
      </c>
      <c r="BC277" s="89">
        <f>Sheet1!CS275*GPMtoMGD</f>
        <v>0</v>
      </c>
      <c r="BD277" s="89">
        <f>Sheet1!BO275*GPMtoMGD</f>
        <v>2.3016960000000002</v>
      </c>
      <c r="BE277" s="89">
        <f>Sheet1!BW275*GPMtoMGD</f>
        <v>0.96350400000000014</v>
      </c>
      <c r="BF277" s="89">
        <f>Sheet1!CN275*GPMtoMGD</f>
        <v>1.1125440000000002</v>
      </c>
      <c r="BG277" s="89">
        <f>Sheet1!CO275*GPMtoMGD</f>
        <v>0.80841600000000002</v>
      </c>
      <c r="BH277" s="89">
        <f>Sheet1!CP275*GPMtoMGD</f>
        <v>0.69897600000000004</v>
      </c>
      <c r="BI277" s="89">
        <f t="shared" si="64"/>
        <v>2.3034240000000001</v>
      </c>
      <c r="BK277" s="94">
        <f>SUM(AT277:BA277,AS277,BC277,Calculation!AQ277)</f>
        <v>55.65686384523525</v>
      </c>
      <c r="BM277" s="360">
        <f>0</f>
        <v>0</v>
      </c>
      <c r="BN277" s="360">
        <f>0</f>
        <v>0</v>
      </c>
      <c r="BP277" s="94">
        <f>SUM(BM277:BN277,W277,Sheet1!DX275)</f>
        <v>0</v>
      </c>
      <c r="BR277" s="94">
        <f>Sheet1!AA275</f>
        <v>27.7</v>
      </c>
      <c r="BS277" s="94">
        <f>Sheet1!AB275</f>
        <v>41.9</v>
      </c>
      <c r="BT277" s="94">
        <f t="shared" ca="1" si="56"/>
        <v>0.51850602670211932</v>
      </c>
      <c r="BU277" s="94">
        <f>Sheet1!AT275</f>
        <v>0</v>
      </c>
      <c r="BV277" s="89">
        <f>Sheet1!BB275</f>
        <v>0.5</v>
      </c>
      <c r="BW277" s="94">
        <f>Calculation!ED277</f>
        <v>13.879937903033197</v>
      </c>
      <c r="BX277" s="94">
        <f>(Sheet1!CS275*1440)/1000000</f>
        <v>0</v>
      </c>
      <c r="CA277" s="94">
        <f ca="1">Sheet1!AC275-Sheet1!BK275-Sheet1!BL275-Sheet1!BM275-Sheet1!BC275-Sheet1!BD275-Sheet1!BE275-Sheet1!BF275-Sheet1!BG275-Sheet1!BH275-Sheet1!BI275+BC277+P277</f>
        <v>56.24850602670211</v>
      </c>
      <c r="CB277" s="93">
        <f t="shared" si="57"/>
        <v>86.19893606400764</v>
      </c>
      <c r="CC277" s="94">
        <f t="shared" si="58"/>
        <v>0.5</v>
      </c>
      <c r="CD277" s="94">
        <f t="shared" ca="1" si="59"/>
        <v>70.128443929735312</v>
      </c>
      <c r="CE277" s="1161">
        <f t="shared" ca="1" si="60"/>
        <v>108.48870275930052</v>
      </c>
    </row>
    <row r="278" spans="1:83" s="89" customFormat="1" x14ac:dyDescent="0.2">
      <c r="A278" s="620" t="s">
        <v>8</v>
      </c>
      <c r="B278" s="91">
        <v>42636</v>
      </c>
      <c r="C278" s="92">
        <v>0</v>
      </c>
      <c r="D278" s="94">
        <f>(Sheet1!BQ276-Sheet1!BQ275)*1.385</f>
        <v>-9.6950000000000397E-2</v>
      </c>
      <c r="E278" s="30">
        <f>(Sheet1!BR276-Sheet1!BR275)*1.385</f>
        <v>-6.9250000000000991E-2</v>
      </c>
      <c r="F278" s="30">
        <f ca="1">IF(B278=TODAY(),0,-(VLOOKUP(Sheet1!CD276,Lookup!$I$4:$J$216,2)-VLOOKUP(Sheet1!CD275,Lookup!$I$4:$J$216,2))/1000000)</f>
        <v>0.20727387709559872</v>
      </c>
      <c r="G278" s="94">
        <f ca="1">IF(B278=TODAY(),0,-$G$6*(Sheet1!CF276-Sheet1!CF275)*7.48/1000000)</f>
        <v>-0.99283752631398237</v>
      </c>
      <c r="H278" s="94">
        <f ca="1">IF(B278=TODAY(),0,-$H$6*(Sheet1!CE276-Sheet1!CE275)*7.48/1000000)</f>
        <v>-6.0157729405060027E-2</v>
      </c>
      <c r="I278" s="94">
        <f ca="1">IF(B278=TODAY(),0,-$I$6*(Sheet1!CG276-Sheet1!CG275)*7.48/1000000)</f>
        <v>-0.39983143200000004</v>
      </c>
      <c r="J278" s="95" t="s">
        <v>179</v>
      </c>
      <c r="K278" s="94">
        <f ca="1">IF(B278=TODAY(),0,-$K$6*(Sheet1!CH276-Sheet1!CH275)*7.48/1000000)</f>
        <v>1.9989961123375376E-2</v>
      </c>
      <c r="L278" s="95" t="s">
        <v>179</v>
      </c>
      <c r="M278" s="94">
        <f ca="1">IF(B278=TODAY(),0,-$M$6*(Sheet1!CI276-Sheet1!CI275)*7.48/1000000)</f>
        <v>-1.7991508428027301E-2</v>
      </c>
      <c r="N278" s="94">
        <f ca="1">IF(B278=TODAY(),0,-$N$6*(Sheet1!CJ276-Sheet1!CJ275)*7.48/1000000)</f>
        <v>0.322672196052044</v>
      </c>
      <c r="O278" s="94">
        <f t="shared" ca="1" si="61"/>
        <v>-0.92088216187605165</v>
      </c>
      <c r="P278" s="94">
        <f ca="1">O278+Calculation!ES278</f>
        <v>-0.92088216187605165</v>
      </c>
      <c r="Q278" s="89" t="str">
        <f>IF(Sheet1!BQ276&gt;25.75,"spill elevation","-")</f>
        <v>-</v>
      </c>
      <c r="R278" s="89" t="str">
        <f>IF(Sheet1!BQ276&gt;25.75,"spill elevation","-")</f>
        <v>-</v>
      </c>
      <c r="S278" s="89" t="str">
        <f>IF(Sheet1!BR276&gt;25.75,"spill elevation","-")</f>
        <v>-</v>
      </c>
      <c r="T278" s="93">
        <f>IF(Sheet1!DU276=1,Sheet1!AA276-(SUM(AT278:BA278)+BE278),Sheet1!AA276-SUM(AT278:BA278))</f>
        <v>25.364511999999998</v>
      </c>
      <c r="U278" s="93">
        <f>Sheet1!BV276</f>
        <v>31.6</v>
      </c>
      <c r="V278" s="93">
        <f t="shared" si="62"/>
        <v>-6.2354880000000037</v>
      </c>
      <c r="W278" s="93">
        <f>0</f>
        <v>0</v>
      </c>
      <c r="X278" s="89">
        <f>0</f>
        <v>0</v>
      </c>
      <c r="Y278" s="94">
        <f ca="1">Calculation!EJ279+Calculation!ES278+'Calculations II'!O278-'Calculations II'!W278</f>
        <v>54.471278710094573</v>
      </c>
      <c r="Z278" s="94">
        <f ca="1">Y278-Sheet1!CT277</f>
        <v>38.918278710094569</v>
      </c>
      <c r="AA278" s="94">
        <f ca="1">Y278+Calculation!DJ279+Calculation!AS279</f>
        <v>70.677877021312909</v>
      </c>
      <c r="AC278" s="94">
        <f>Sheet1!AA276+Sheet1!AB276+BC278</f>
        <v>69.599999999999994</v>
      </c>
      <c r="AD278" s="94">
        <f>Sheet1!AA276+Sheet1!BN276+'Calculations II'!BC278-Calculation!AS278-Calculation!DJ278</f>
        <v>38.225523172479697</v>
      </c>
      <c r="AE278" s="94">
        <f>Sheet1!AA276+Sheet1!AB276+'Calculations II'!BC278-Calculation!AS278-Calculation!DJ278</f>
        <v>53.925523172479686</v>
      </c>
      <c r="AF278" s="94">
        <f ca="1">Sheet1!AA276+Sheet1!BN276+P278+'Calculations II'!BC278+Calculation!AS278+Calculation!DJ278</f>
        <v>68.653594665644249</v>
      </c>
      <c r="AG278" s="94">
        <f ca="1">IF(B278=TODAY(),0,Sheet1!AA276+Sheet1!BN276+'Calculations II'!BC278+'Calculations II'!P278-Sheet1!CT276-BP278)</f>
        <v>37.179117838123943</v>
      </c>
      <c r="AH278" s="94">
        <f ca="1">IF(B278=TODAY(),0,Sheet1!AA276+Sheet1!BN276+'Calculations II'!BC278+'Calculations II'!P278-BP278)</f>
        <v>52.979117838123948</v>
      </c>
      <c r="AI278" s="94">
        <f ca="1">IF(B278=TODAY(),0,BC278+Sheet1!AA276+Calculation!ES278+O278+W278+Sheet1!BN276+Calculation!AS278+Calculation!DJ278-BP278)</f>
        <v>68.653594665644249</v>
      </c>
      <c r="AJ278" s="94"/>
      <c r="AM278" s="90">
        <f t="shared" si="63"/>
        <v>42636</v>
      </c>
      <c r="AN278" s="94">
        <f>Sheet1!BU276</f>
        <v>26.5</v>
      </c>
      <c r="AO278" s="94">
        <f>Sheet1!AA276</f>
        <v>27.7</v>
      </c>
      <c r="AP278" s="94">
        <f t="shared" si="53"/>
        <v>-0.1662000000000014</v>
      </c>
      <c r="AQ278" s="1283">
        <f>((Sheet1!BV276-(Sheet1!BU276-AP278))/(Sheet1!BU276-AP278))</f>
        <v>0.18502073786291265</v>
      </c>
      <c r="AR278" s="94">
        <f t="shared" si="54"/>
        <v>27.866199999999999</v>
      </c>
      <c r="AS278" s="94">
        <f t="shared" si="55"/>
        <v>26.6662</v>
      </c>
      <c r="AT278" s="89">
        <f>Sheet1!BB276</f>
        <v>0.51</v>
      </c>
      <c r="AU278" s="89">
        <f>Sheet1!AS276*GPMtoMGD</f>
        <v>3.2832E-2</v>
      </c>
      <c r="AV278" s="94">
        <f>Sheet1!AT276</f>
        <v>0</v>
      </c>
      <c r="AW278" s="89">
        <f>Sheet1!AV276*GPMtoMGD</f>
        <v>0.78364800000000012</v>
      </c>
      <c r="AX278" s="89">
        <f>Sheet1!AW276*GPMtoMGD</f>
        <v>1.0090080000000001</v>
      </c>
      <c r="AY278" s="89">
        <f>Sheet1!AX276*GPMtoMGD</f>
        <v>0</v>
      </c>
      <c r="AZ278" s="89">
        <f>Sheet1!AY276*GPMtoMGD</f>
        <v>0</v>
      </c>
      <c r="BA278" s="89">
        <f>Sheet1!AZ276*GPMtoMGD</f>
        <v>0</v>
      </c>
      <c r="BB278" s="89">
        <f>Sheet1!BP276*GPMtoMGD</f>
        <v>1.5840000000000001E-3</v>
      </c>
      <c r="BC278" s="89">
        <f>Sheet1!CS276*GPMtoMGD</f>
        <v>0</v>
      </c>
      <c r="BD278" s="89">
        <f>Sheet1!BO276*GPMtoMGD</f>
        <v>2.0916000000000001</v>
      </c>
      <c r="BE278" s="89">
        <f>Sheet1!BW276*GPMtoMGD</f>
        <v>1.2530880000000002</v>
      </c>
      <c r="BF278" s="89">
        <f>Sheet1!CN276*GPMtoMGD</f>
        <v>0.95529600000000003</v>
      </c>
      <c r="BG278" s="89">
        <f>Sheet1!CO276*GPMtoMGD</f>
        <v>0.85017600000000004</v>
      </c>
      <c r="BH278" s="89">
        <f>Sheet1!CP276*GPMtoMGD</f>
        <v>0.67104000000000008</v>
      </c>
      <c r="BI278" s="89">
        <f t="shared" si="64"/>
        <v>2.0931839999999999</v>
      </c>
      <c r="BK278" s="94">
        <f>SUM(AT278:BA278,AS278,BC278,Calculation!AQ278)</f>
        <v>55.226723833731484</v>
      </c>
      <c r="BM278" s="360">
        <f>0</f>
        <v>0</v>
      </c>
      <c r="BN278" s="360">
        <f>0</f>
        <v>0</v>
      </c>
      <c r="BP278" s="94">
        <f>SUM(BM278:BN278,W278,Sheet1!DX276)</f>
        <v>0</v>
      </c>
      <c r="BR278" s="94">
        <f>Sheet1!AA276</f>
        <v>27.7</v>
      </c>
      <c r="BS278" s="94">
        <f>Sheet1!AB276</f>
        <v>41.9</v>
      </c>
      <c r="BT278" s="94">
        <f t="shared" ca="1" si="56"/>
        <v>-0.92088216187605165</v>
      </c>
      <c r="BU278" s="94">
        <f>Sheet1!AT276</f>
        <v>0</v>
      </c>
      <c r="BV278" s="89">
        <f>Sheet1!BB276</f>
        <v>0.51</v>
      </c>
      <c r="BW278" s="94">
        <f>Calculation!ED278</f>
        <v>15.164476827520303</v>
      </c>
      <c r="BX278" s="94">
        <f>(Sheet1!CS276*1440)/1000000</f>
        <v>0</v>
      </c>
      <c r="CA278" s="94">
        <f ca="1">Sheet1!AC276-Sheet1!BK276-Sheet1!BL276-Sheet1!BM276-Sheet1!BC276-Sheet1!BD276-Sheet1!BE276-Sheet1!BF276-Sheet1!BG276-Sheet1!BH276-Sheet1!BI276+BC278+P278</f>
        <v>53.529117838123945</v>
      </c>
      <c r="CB278" s="93">
        <f t="shared" si="57"/>
        <v>84.211754347826073</v>
      </c>
      <c r="CC278" s="94">
        <f t="shared" si="58"/>
        <v>0.51</v>
      </c>
      <c r="CD278" s="94">
        <f t="shared" ca="1" si="59"/>
        <v>68.693594665644241</v>
      </c>
      <c r="CE278" s="1161">
        <f t="shared" ca="1" si="60"/>
        <v>106.26899094775163</v>
      </c>
    </row>
    <row r="279" spans="1:83" s="89" customFormat="1" x14ac:dyDescent="0.2">
      <c r="A279" s="620" t="s">
        <v>9</v>
      </c>
      <c r="B279" s="91">
        <v>42637</v>
      </c>
      <c r="C279" s="92">
        <v>0</v>
      </c>
      <c r="D279" s="94">
        <f>(Sheet1!BQ277-Sheet1!BQ276)*1.385</f>
        <v>0.76175000000000104</v>
      </c>
      <c r="E279" s="30">
        <f>(Sheet1!BR277-Sheet1!BR276)*1.385</f>
        <v>0.70634999999999726</v>
      </c>
      <c r="F279" s="30">
        <f ca="1">IF(B279=TODAY(),0,-(VLOOKUP(Sheet1!CD277,Lookup!$I$4:$J$216,2)-VLOOKUP(Sheet1!CD276,Lookup!$I$4:$J$216,2))/1000000)</f>
        <v>-0.10363693854779936</v>
      </c>
      <c r="G279" s="94">
        <f ca="1">IF(B279=TODAY(),0,-$G$6*(Sheet1!CF277-Sheet1!CF276)*7.48/1000000)</f>
        <v>1.0325510273665408</v>
      </c>
      <c r="H279" s="94">
        <f ca="1">IF(B279=TODAY(),0,-$H$6*(Sheet1!CE277-Sheet1!CE276)*7.48/1000000)</f>
        <v>6.0157729405060027E-2</v>
      </c>
      <c r="I279" s="94">
        <f ca="1">IF(B279=TODAY(),0,-$I$6*(Sheet1!CG277-Sheet1!CG276)*7.48/1000000)</f>
        <v>8.5357272000000012E-2</v>
      </c>
      <c r="J279" s="95" t="s">
        <v>179</v>
      </c>
      <c r="K279" s="94">
        <f ca="1">IF(B279=TODAY(),0,-$K$6*(Sheet1!CH277-Sheet1!CH276)*7.48/1000000)</f>
        <v>0.13326640748916885</v>
      </c>
      <c r="L279" s="95" t="s">
        <v>179</v>
      </c>
      <c r="M279" s="94">
        <f ca="1">IF(B279=TODAY(),0,-$M$6*(Sheet1!CI277-Sheet1!CI276)*7.48/1000000)</f>
        <v>0.37782167698856822</v>
      </c>
      <c r="N279" s="94">
        <f ca="1">IF(B279=TODAY(),0,-$N$6*(Sheet1!CJ277-Sheet1!CJ276)*7.48/1000000)</f>
        <v>-0.14272039440763523</v>
      </c>
      <c r="O279" s="94">
        <f t="shared" ca="1" si="61"/>
        <v>1.4427967802939037</v>
      </c>
      <c r="P279" s="94">
        <f ca="1">O279+Calculation!ES279</f>
        <v>5.7115824590019404E-2</v>
      </c>
      <c r="Q279" s="89" t="str">
        <f>IF(Sheet1!BQ277&gt;25.75,"spill elevation","-")</f>
        <v>-</v>
      </c>
      <c r="R279" s="89" t="str">
        <f>IF(Sheet1!BQ277&gt;25.75,"spill elevation","-")</f>
        <v>-</v>
      </c>
      <c r="S279" s="89" t="str">
        <f>IF(Sheet1!BR277&gt;25.75,"spill elevation","-")</f>
        <v>-</v>
      </c>
      <c r="T279" s="93">
        <f>IF(Sheet1!DU277=1,Sheet1!AA277-(SUM(AT279:BA279)+BE279),Sheet1!AA277-SUM(AT279:BA279))</f>
        <v>25.342191999999997</v>
      </c>
      <c r="U279" s="93">
        <f>Sheet1!BV277</f>
        <v>29.2</v>
      </c>
      <c r="V279" s="93">
        <f t="shared" si="62"/>
        <v>-3.8578080000000021</v>
      </c>
      <c r="W279" s="93">
        <f>0</f>
        <v>0</v>
      </c>
      <c r="X279" s="89">
        <f>0</f>
        <v>0</v>
      </c>
      <c r="Y279" s="94">
        <f ca="1">Calculation!EJ280+Calculation!ES279+'Calculations II'!O279-'Calculations II'!W279</f>
        <v>53.146094869874673</v>
      </c>
      <c r="Z279" s="94">
        <f ca="1">Y279-Sheet1!CT278</f>
        <v>37.148094869874676</v>
      </c>
      <c r="AA279" s="94">
        <f ca="1">Y279+Calculation!DJ280+Calculation!AS280</f>
        <v>69.177394508863856</v>
      </c>
      <c r="AC279" s="94">
        <f>Sheet1!AA277+Sheet1!AB277+BC279</f>
        <v>69.3</v>
      </c>
      <c r="AD279" s="94">
        <f>Sheet1!AA277+Sheet1!BN277+'Calculations II'!BC279-Calculation!AS279-Calculation!DJ279</f>
        <v>36.793401688781671</v>
      </c>
      <c r="AE279" s="94">
        <f>Sheet1!AA277+Sheet1!AB277+'Calculations II'!BC279-Calculation!AS279-Calculation!DJ279</f>
        <v>53.093401688781654</v>
      </c>
      <c r="AF279" s="94">
        <f ca="1">Sheet1!AA277+Sheet1!BN277+P279+'Calculations II'!BC279+Calculation!AS279+Calculation!DJ279</f>
        <v>69.263714135808357</v>
      </c>
      <c r="AG279" s="94">
        <f ca="1">IF(B279=TODAY(),0,Sheet1!AA277+Sheet1!BN277+'Calculations II'!BC279+'Calculations II'!P279-Sheet1!CT277-BP279)</f>
        <v>37.504115824590016</v>
      </c>
      <c r="AH279" s="94">
        <f ca="1">IF(B279=TODAY(),0,Sheet1!AA277+Sheet1!BN277+'Calculations II'!BC279+'Calculations II'!P279-BP279)</f>
        <v>53.057115824590021</v>
      </c>
      <c r="AI279" s="94">
        <f ca="1">IF(B279=TODAY(),0,BC279+Sheet1!AA277+Calculation!ES279+O279+W279+Sheet1!BN277+Calculation!AS279+Calculation!DJ279-BP279)</f>
        <v>69.263714135808357</v>
      </c>
      <c r="AJ279" s="94"/>
      <c r="AM279" s="90">
        <f t="shared" si="63"/>
        <v>42637</v>
      </c>
      <c r="AN279" s="94">
        <f>Sheet1!BU277</f>
        <v>26.2</v>
      </c>
      <c r="AO279" s="94">
        <f>Sheet1!AA277</f>
        <v>27.7</v>
      </c>
      <c r="AP279" s="94">
        <f t="shared" si="53"/>
        <v>1.4680999999999984</v>
      </c>
      <c r="AQ279" s="1283">
        <f>((Sheet1!BV277-(Sheet1!BU277-AP279))/(Sheet1!BU277-AP279))</f>
        <v>0.18066141299293625</v>
      </c>
      <c r="AR279" s="94">
        <f t="shared" si="54"/>
        <v>26.2319</v>
      </c>
      <c r="AS279" s="94">
        <f t="shared" si="55"/>
        <v>24.7319</v>
      </c>
      <c r="AT279" s="89">
        <f>Sheet1!BB277</f>
        <v>0.51</v>
      </c>
      <c r="AU279" s="89">
        <f>Sheet1!AS277*GPMtoMGD</f>
        <v>1.728E-2</v>
      </c>
      <c r="AV279" s="94">
        <f>Sheet1!AT277</f>
        <v>0</v>
      </c>
      <c r="AW279" s="89">
        <f>Sheet1!AV277*GPMtoMGD</f>
        <v>0.81144000000000005</v>
      </c>
      <c r="AX279" s="89">
        <f>Sheet1!AW277*GPMtoMGD</f>
        <v>1.0190880000000002</v>
      </c>
      <c r="AY279" s="89">
        <f>Sheet1!AX277*GPMtoMGD</f>
        <v>0</v>
      </c>
      <c r="AZ279" s="89">
        <f>Sheet1!AY277*GPMtoMGD</f>
        <v>0</v>
      </c>
      <c r="BA279" s="89">
        <f>Sheet1!AZ277*GPMtoMGD</f>
        <v>0</v>
      </c>
      <c r="BB279" s="89">
        <f>Sheet1!BP277*GPMtoMGD</f>
        <v>1.8720000000000002E-3</v>
      </c>
      <c r="BC279" s="89">
        <f>Sheet1!CS277*GPMtoMGD</f>
        <v>0</v>
      </c>
      <c r="BD279" s="89">
        <f>Sheet1!BO277*GPMtoMGD</f>
        <v>2.3744160000000001</v>
      </c>
      <c r="BE279" s="89">
        <f>Sheet1!BW277*GPMtoMGD</f>
        <v>1.0707840000000002</v>
      </c>
      <c r="BF279" s="89">
        <f>Sheet1!CN277*GPMtoMGD</f>
        <v>0.98740800000000017</v>
      </c>
      <c r="BG279" s="89">
        <f>Sheet1!CO277*GPMtoMGD</f>
        <v>0.803952</v>
      </c>
      <c r="BH279" s="89">
        <f>Sheet1!CP277*GPMtoMGD</f>
        <v>0.69004799999999999</v>
      </c>
      <c r="BI279" s="89">
        <f t="shared" si="64"/>
        <v>2.3762880000000002</v>
      </c>
      <c r="BK279" s="94">
        <f>SUM(AT279:BA279,AS279,BC279,Calculation!AQ279)</f>
        <v>52.481264091676721</v>
      </c>
      <c r="BM279" s="360">
        <f>0</f>
        <v>0</v>
      </c>
      <c r="BN279" s="360">
        <f>0</f>
        <v>0</v>
      </c>
      <c r="BP279" s="94">
        <f>SUM(BM279:BN279,W279,Sheet1!DX277)</f>
        <v>0</v>
      </c>
      <c r="BR279" s="94">
        <f>Sheet1!AA277</f>
        <v>27.7</v>
      </c>
      <c r="BS279" s="94">
        <f>Sheet1!AB277</f>
        <v>41.6</v>
      </c>
      <c r="BT279" s="94">
        <f t="shared" ca="1" si="56"/>
        <v>5.7115824590019404E-2</v>
      </c>
      <c r="BU279" s="94">
        <f>Sheet1!AT277</f>
        <v>0</v>
      </c>
      <c r="BV279" s="89">
        <f>Sheet1!BB277</f>
        <v>0.51</v>
      </c>
      <c r="BW279" s="94">
        <f>Calculation!ED279</f>
        <v>15.696598311218334</v>
      </c>
      <c r="BX279" s="94">
        <f>(Sheet1!CS277*1440)/1000000</f>
        <v>0</v>
      </c>
      <c r="CA279" s="94">
        <f ca="1">Sheet1!AC277-Sheet1!BK277-Sheet1!BL277-Sheet1!BM277-Sheet1!BC277-Sheet1!BD277-Sheet1!BE277-Sheet1!BF277-Sheet1!BG277-Sheet1!BH277-Sheet1!BI277+BC279+P279</f>
        <v>53.71711582459001</v>
      </c>
      <c r="CB279" s="93">
        <f t="shared" si="57"/>
        <v>82.924462412545225</v>
      </c>
      <c r="CC279" s="94">
        <f t="shared" si="58"/>
        <v>0.51</v>
      </c>
      <c r="CD279" s="94">
        <f t="shared" ca="1" si="59"/>
        <v>69.413714135808348</v>
      </c>
      <c r="CE279" s="1161">
        <f t="shared" ca="1" si="60"/>
        <v>107.3830157680955</v>
      </c>
    </row>
    <row r="280" spans="1:83" s="89" customFormat="1" x14ac:dyDescent="0.2">
      <c r="A280" s="620" t="s">
        <v>3</v>
      </c>
      <c r="B280" s="91">
        <v>42638</v>
      </c>
      <c r="C280" s="92">
        <v>0</v>
      </c>
      <c r="D280" s="94">
        <f>(Sheet1!BQ278-Sheet1!BQ277)*1.385</f>
        <v>-1.9944000000000017</v>
      </c>
      <c r="E280" s="30">
        <f>(Sheet1!BR278-Sheet1!BR277)*1.385</f>
        <v>-1.9528500000000002</v>
      </c>
      <c r="F280" s="30">
        <f ca="1">IF(B280=TODAY(),0,-(VLOOKUP(Sheet1!CD278,Lookup!$I$4:$J$216,2)-VLOOKUP(Sheet1!CD277,Lookup!$I$4:$J$216,2))/1000000)</f>
        <v>0.10363693854779936</v>
      </c>
      <c r="G280" s="94">
        <f ca="1">IF(B280=TODAY(),0,-$G$6*(Sheet1!CF278-Sheet1!CF277)*7.48/1000000)</f>
        <v>-0.63541601684094795</v>
      </c>
      <c r="H280" s="94">
        <f ca="1">IF(B280=TODAY(),0,-$H$6*(Sheet1!CE278-Sheet1!CE277)*7.48/1000000)</f>
        <v>-3.0078864702530014E-2</v>
      </c>
      <c r="I280" s="94">
        <f ca="1">IF(B280=TODAY(),0,-$I$6*(Sheet1!CG278-Sheet1!CG277)*7.48/1000000)</f>
        <v>0</v>
      </c>
      <c r="J280" s="95" t="s">
        <v>179</v>
      </c>
      <c r="K280" s="94">
        <f ca="1">IF(B280=TODAY(),0,-$K$6*(Sheet1!CH278-Sheet1!CH277)*7.48/1000000)</f>
        <v>-0.119939766740252</v>
      </c>
      <c r="L280" s="95" t="s">
        <v>179</v>
      </c>
      <c r="M280" s="94">
        <f ca="1">IF(B280=TODAY(),0,-$M$6*(Sheet1!CI278-Sheet1!CI277)*7.48/1000000)</f>
        <v>-0.32384715170448697</v>
      </c>
      <c r="N280" s="94">
        <f ca="1">IF(B280=TODAY(),0,-$N$6*(Sheet1!CJ278-Sheet1!CJ277)*7.48/1000000)</f>
        <v>-3.1026172697312393E-2</v>
      </c>
      <c r="O280" s="94">
        <f t="shared" ca="1" si="61"/>
        <v>-1.0366710341377299</v>
      </c>
      <c r="P280" s="94">
        <f ca="1">O280+Calculation!ES280</f>
        <v>2.842428029905304</v>
      </c>
      <c r="Q280" s="89" t="str">
        <f>IF(Sheet1!BQ278&gt;25.75,"spill elevation","-")</f>
        <v>-</v>
      </c>
      <c r="R280" s="89" t="str">
        <f>IF(Sheet1!BQ278&gt;25.75,"spill elevation","-")</f>
        <v>-</v>
      </c>
      <c r="S280" s="89" t="str">
        <f>IF(Sheet1!BR278&gt;25.75,"spill elevation","-")</f>
        <v>-</v>
      </c>
      <c r="T280" s="93">
        <f>IF(Sheet1!DU278=1,Sheet1!AA278-(SUM(AT280:BA280)+BE280),Sheet1!AA278-SUM(AT280:BA280))</f>
        <v>24.743664000000003</v>
      </c>
      <c r="U280" s="93">
        <f>Sheet1!BV278</f>
        <v>35</v>
      </c>
      <c r="V280" s="93">
        <f t="shared" si="62"/>
        <v>-10.256335999999997</v>
      </c>
      <c r="W280" s="93">
        <f>0</f>
        <v>0</v>
      </c>
      <c r="X280" s="89">
        <f>0</f>
        <v>0</v>
      </c>
      <c r="Y280" s="94">
        <f ca="1">Calculation!EJ281+Calculation!ES280+'Calculations II'!O280-'Calculations II'!W280</f>
        <v>58.401834221707723</v>
      </c>
      <c r="Z280" s="94">
        <f ca="1">Y280-Sheet1!CT279</f>
        <v>41.099834221707724</v>
      </c>
      <c r="AA280" s="94">
        <f ca="1">Y280+Calculation!DJ281+Calculation!AS281</f>
        <v>74.752078124146749</v>
      </c>
      <c r="AC280" s="94">
        <f>Sheet1!AA278+Sheet1!AB278+BC280</f>
        <v>69.099999999999994</v>
      </c>
      <c r="AD280" s="94">
        <f>Sheet1!AA278+Sheet1!BN278+'Calculations II'!BC280-Calculation!AS280-Calculation!DJ280</f>
        <v>37.068700361010833</v>
      </c>
      <c r="AE280" s="94">
        <f>Sheet1!AA278+Sheet1!AB278+'Calculations II'!BC280-Calculation!AS280-Calculation!DJ280</f>
        <v>53.068700361010819</v>
      </c>
      <c r="AF280" s="94">
        <f ca="1">Sheet1!AA278+Sheet1!BN278+P280+'Calculations II'!BC280+Calculation!AS280+Calculation!DJ280</f>
        <v>71.973727668894469</v>
      </c>
      <c r="AG280" s="94">
        <f ca="1">IF(B280=TODAY(),0,Sheet1!AA278+Sheet1!BN278+'Calculations II'!BC280+'Calculations II'!P280-Sheet1!CT278-BP280)</f>
        <v>39.94442802990531</v>
      </c>
      <c r="AH280" s="94">
        <f ca="1">IF(B280=TODAY(),0,Sheet1!AA278+Sheet1!BN278+'Calculations II'!BC280+'Calculations II'!P280-BP280)</f>
        <v>55.942428029905308</v>
      </c>
      <c r="AI280" s="94">
        <f ca="1">IF(B280=TODAY(),0,BC280+Sheet1!AA278+Calculation!ES280+O280+W280+Sheet1!BN278+Calculation!AS280+Calculation!DJ280-BP280)</f>
        <v>71.973727668894469</v>
      </c>
      <c r="AJ280" s="94"/>
      <c r="AM280" s="90">
        <f t="shared" si="63"/>
        <v>42638</v>
      </c>
      <c r="AN280" s="94">
        <f>Sheet1!BU278</f>
        <v>25.8</v>
      </c>
      <c r="AO280" s="94">
        <f>Sheet1!AA278</f>
        <v>27.6</v>
      </c>
      <c r="AP280" s="94">
        <f t="shared" si="53"/>
        <v>-3.9472500000000021</v>
      </c>
      <c r="AQ280" s="1283">
        <f>((Sheet1!BV278-(Sheet1!BU278-AP280))/(Sheet1!BU278-AP280))</f>
        <v>0.17657934767079306</v>
      </c>
      <c r="AR280" s="94">
        <f t="shared" si="54"/>
        <v>31.547250000000005</v>
      </c>
      <c r="AS280" s="94">
        <f t="shared" si="55"/>
        <v>29.747250000000001</v>
      </c>
      <c r="AT280" s="89">
        <f>Sheet1!BB278</f>
        <v>0.51</v>
      </c>
      <c r="AU280" s="89">
        <f>Sheet1!AS278*GPMtoMGD</f>
        <v>3.3408E-2</v>
      </c>
      <c r="AV280" s="94">
        <f>Sheet1!AT278</f>
        <v>0</v>
      </c>
      <c r="AW280" s="89">
        <f>Sheet1!AV278*GPMtoMGD</f>
        <v>0.91656000000000004</v>
      </c>
      <c r="AX280" s="89">
        <f>Sheet1!AW278*GPMtoMGD</f>
        <v>1.3963680000000001</v>
      </c>
      <c r="AY280" s="89">
        <f>Sheet1!AX278*GPMtoMGD</f>
        <v>0</v>
      </c>
      <c r="AZ280" s="89">
        <f>Sheet1!AY278*GPMtoMGD</f>
        <v>0</v>
      </c>
      <c r="BA280" s="89">
        <f>Sheet1!AZ278*GPMtoMGD</f>
        <v>0</v>
      </c>
      <c r="BB280" s="89">
        <f>Sheet1!BP278*GPMtoMGD</f>
        <v>1.7280000000000002E-3</v>
      </c>
      <c r="BC280" s="89">
        <f>Sheet1!CS278*GPMtoMGD</f>
        <v>0</v>
      </c>
      <c r="BD280" s="89">
        <f>Sheet1!BO278*GPMtoMGD</f>
        <v>2.9017439999999999</v>
      </c>
      <c r="BE280" s="89">
        <f>Sheet1!BW278*GPMtoMGD</f>
        <v>1.3802400000000001</v>
      </c>
      <c r="BF280" s="89">
        <f>Sheet1!CN278*GPMtoMGD</f>
        <v>1.430496</v>
      </c>
      <c r="BG280" s="89">
        <f>Sheet1!CO278*GPMtoMGD</f>
        <v>0.93283199999999999</v>
      </c>
      <c r="BH280" s="89">
        <f>Sheet1!CP278*GPMtoMGD</f>
        <v>0.59011200000000008</v>
      </c>
      <c r="BI280" s="89">
        <f t="shared" si="64"/>
        <v>2.9034719999999998</v>
      </c>
      <c r="BK280" s="94">
        <f>SUM(AT280:BA280,AS280,BC280,Calculation!AQ280)</f>
        <v>58.072900079422382</v>
      </c>
      <c r="BM280" s="360">
        <f>0</f>
        <v>0</v>
      </c>
      <c r="BN280" s="360">
        <f>0</f>
        <v>0</v>
      </c>
      <c r="BP280" s="94">
        <f>SUM(BM280:BN280,W280,Sheet1!DX278)</f>
        <v>0</v>
      </c>
      <c r="BR280" s="94">
        <f>Sheet1!AA278</f>
        <v>27.6</v>
      </c>
      <c r="BS280" s="94">
        <f>Sheet1!AB278</f>
        <v>41.5</v>
      </c>
      <c r="BT280" s="94">
        <f t="shared" ca="1" si="56"/>
        <v>2.842428029905304</v>
      </c>
      <c r="BU280" s="94">
        <f>Sheet1!AT278</f>
        <v>0</v>
      </c>
      <c r="BV280" s="89">
        <f>Sheet1!BB278</f>
        <v>0.51</v>
      </c>
      <c r="BW280" s="94">
        <f>Calculation!ED280</f>
        <v>15.52129963898917</v>
      </c>
      <c r="BX280" s="94">
        <f>(Sheet1!CS278*1440)/1000000</f>
        <v>0</v>
      </c>
      <c r="CA280" s="94">
        <f ca="1">Sheet1!AC278-Sheet1!BK278-Sheet1!BL278-Sheet1!BM278-Sheet1!BC278-Sheet1!BD278-Sheet1!BE278-Sheet1!BF278-Sheet1!BG278-Sheet1!BH278-Sheet1!BI278+BC280+P280</f>
        <v>56.402428029905302</v>
      </c>
      <c r="CB280" s="93">
        <f t="shared" si="57"/>
        <v>82.886249458483746</v>
      </c>
      <c r="CC280" s="94">
        <f t="shared" si="58"/>
        <v>0.51</v>
      </c>
      <c r="CD280" s="94">
        <f t="shared" ca="1" si="59"/>
        <v>71.923727668894472</v>
      </c>
      <c r="CE280" s="1161">
        <f t="shared" ca="1" si="60"/>
        <v>111.26600670377974</v>
      </c>
    </row>
    <row r="281" spans="1:83" s="89" customFormat="1" x14ac:dyDescent="0.2">
      <c r="A281" s="620" t="s">
        <v>4</v>
      </c>
      <c r="B281" s="91">
        <v>42639</v>
      </c>
      <c r="C281" s="92">
        <v>0</v>
      </c>
      <c r="D281" s="94">
        <f>(Sheet1!BQ279-Sheet1!BQ278)*1.385</f>
        <v>-2.1882999999999977</v>
      </c>
      <c r="E281" s="30">
        <f>(Sheet1!BR279-Sheet1!BR278)*1.385</f>
        <v>-2.2021499999999996</v>
      </c>
      <c r="F281" s="30">
        <f ca="1">IF(B281=TODAY(),0,-(VLOOKUP(Sheet1!CD279,Lookup!$I$4:$J$216,2)-VLOOKUP(Sheet1!CD278,Lookup!$I$4:$J$216,2))/1000000)</f>
        <v>0.20727387709559872</v>
      </c>
      <c r="G281" s="94">
        <f ca="1">IF(B281=TODAY(),0,-$G$6*(Sheet1!CF279-Sheet1!CF278)*7.48/1000000)</f>
        <v>0.79427002105118594</v>
      </c>
      <c r="H281" s="94">
        <f ca="1">IF(B281=TODAY(),0,-$H$6*(Sheet1!CE279-Sheet1!CE278)*7.48/1000000)</f>
        <v>4.5118297053795289E-2</v>
      </c>
      <c r="I281" s="94">
        <f ca="1">IF(B281=TODAY(),0,-$I$6*(Sheet1!CG279-Sheet1!CG278)*7.48/1000000)</f>
        <v>3.369366E-2</v>
      </c>
      <c r="J281" s="95" t="s">
        <v>179</v>
      </c>
      <c r="K281" s="94">
        <f ca="1">IF(B281=TODAY(),0,-$K$6*(Sheet1!CH279-Sheet1!CH278)*7.48/1000000)</f>
        <v>3.9313590209304798E-2</v>
      </c>
      <c r="L281" s="95" t="s">
        <v>179</v>
      </c>
      <c r="M281" s="94">
        <f ca="1">IF(B281=TODAY(),0,-$M$6*(Sheet1!CI279-Sheet1!CI278)*7.48/1000000)</f>
        <v>8.9957542140135238E-2</v>
      </c>
      <c r="N281" s="94">
        <f ca="1">IF(B281=TODAY(),0,-$N$6*(Sheet1!CJ279-Sheet1!CJ278)*7.48/1000000)</f>
        <v>-8.6873283552472716E-2</v>
      </c>
      <c r="O281" s="94">
        <f t="shared" ca="1" si="61"/>
        <v>1.122753703997547</v>
      </c>
      <c r="P281" s="94">
        <f ca="1">O281+Calculation!ES281</f>
        <v>5.5529337515216524</v>
      </c>
      <c r="Q281" s="89" t="str">
        <f>IF(Sheet1!BQ279&gt;25.75,"spill elevation","-")</f>
        <v>-</v>
      </c>
      <c r="R281" s="89" t="str">
        <f>IF(Sheet1!BQ279&gt;25.75,"spill elevation","-")</f>
        <v>-</v>
      </c>
      <c r="S281" s="89" t="str">
        <f>IF(Sheet1!BR279&gt;25.75,"spill elevation","-")</f>
        <v>-</v>
      </c>
      <c r="T281" s="93">
        <f>IF(Sheet1!DU279=1,Sheet1!AA279-(SUM(AT281:BA281)+BE281),Sheet1!AA279-SUM(AT281:BA281))</f>
        <v>24.712128</v>
      </c>
      <c r="U281" s="93">
        <f>Sheet1!BV279</f>
        <v>35.700000000000003</v>
      </c>
      <c r="V281" s="93">
        <f t="shared" si="62"/>
        <v>-10.987872000000003</v>
      </c>
      <c r="W281" s="93">
        <f>0</f>
        <v>0</v>
      </c>
      <c r="X281" s="89">
        <f>0</f>
        <v>0</v>
      </c>
      <c r="Y281" s="94">
        <f ca="1">Calculation!EJ282+Calculation!ES281+'Calculations II'!O281-'Calculations II'!W281</f>
        <v>59.231301940513546</v>
      </c>
      <c r="Z281" s="94">
        <f ca="1">Y281-Sheet1!CT280</f>
        <v>40.676301940513547</v>
      </c>
      <c r="AA281" s="94">
        <f ca="1">Y281+Calculation!DJ282+Calculation!AS282</f>
        <v>75.622716178449522</v>
      </c>
      <c r="AC281" s="94">
        <f>Sheet1!AA279+Sheet1!AB279+BC281</f>
        <v>69.5</v>
      </c>
      <c r="AD281" s="94">
        <f>Sheet1!AA279+Sheet1!BN279+'Calculations II'!BC281-Calculation!AS281-Calculation!DJ281</f>
        <v>36.749756097560976</v>
      </c>
      <c r="AE281" s="94">
        <f>Sheet1!AA279+Sheet1!AB279+'Calculations II'!BC281-Calculation!AS281-Calculation!DJ281</f>
        <v>53.149756097560967</v>
      </c>
      <c r="AF281" s="94">
        <f ca="1">Sheet1!AA279+Sheet1!BN279+P281+'Calculations II'!BC281+Calculation!AS281+Calculation!DJ281</f>
        <v>75.003177653960677</v>
      </c>
      <c r="AG281" s="94">
        <f ca="1">IF(B281=TODAY(),0,Sheet1!AA279+Sheet1!BN279+'Calculations II'!BC281+'Calculations II'!P281-Sheet1!CT279-BP281)</f>
        <v>41.350933751521652</v>
      </c>
      <c r="AH281" s="94">
        <f ca="1">IF(B281=TODAY(),0,Sheet1!AA279+Sheet1!BN279+'Calculations II'!BC281+'Calculations II'!P281-BP281)</f>
        <v>58.652933751521651</v>
      </c>
      <c r="AI281" s="94">
        <f ca="1">IF(B281=TODAY(),0,BC281+Sheet1!AA279+Calculation!ES281+O281+W281+Sheet1!BN279+Calculation!AS281+Calculation!DJ281-BP281)</f>
        <v>75.003177653960677</v>
      </c>
      <c r="AJ281" s="94"/>
      <c r="AM281" s="90">
        <f t="shared" si="63"/>
        <v>42639</v>
      </c>
      <c r="AN281" s="94">
        <f>Sheet1!BU279</f>
        <v>26</v>
      </c>
      <c r="AO281" s="94">
        <f>Sheet1!AA279</f>
        <v>27.6</v>
      </c>
      <c r="AP281" s="94">
        <f t="shared" si="53"/>
        <v>-4.3904499999999977</v>
      </c>
      <c r="AQ281" s="1283">
        <f>((Sheet1!BV279-(Sheet1!BU279-AP281))/(Sheet1!BU279-AP281))</f>
        <v>0.17471113458339727</v>
      </c>
      <c r="AR281" s="94">
        <f t="shared" si="54"/>
        <v>31.990449999999999</v>
      </c>
      <c r="AS281" s="94">
        <f t="shared" si="55"/>
        <v>30.390449999999998</v>
      </c>
      <c r="AT281" s="89">
        <f>Sheet1!BB279</f>
        <v>0.51</v>
      </c>
      <c r="AU281" s="89">
        <f>Sheet1!AS279*GPMtoMGD</f>
        <v>3.0096000000000001E-2</v>
      </c>
      <c r="AV281" s="94">
        <f>Sheet1!AT279</f>
        <v>0</v>
      </c>
      <c r="AW281" s="89">
        <f>Sheet1!AV279*GPMtoMGD</f>
        <v>1.0196640000000001</v>
      </c>
      <c r="AX281" s="89">
        <f>Sheet1!AW279*GPMtoMGD</f>
        <v>1.328112</v>
      </c>
      <c r="AY281" s="89">
        <f>Sheet1!AX279*GPMtoMGD</f>
        <v>0</v>
      </c>
      <c r="AZ281" s="89">
        <f>Sheet1!AY279*GPMtoMGD</f>
        <v>0</v>
      </c>
      <c r="BA281" s="89">
        <f>Sheet1!AZ279*GPMtoMGD</f>
        <v>0</v>
      </c>
      <c r="BB281" s="89">
        <f>Sheet1!BP279*GPMtoMGD</f>
        <v>1.4400000000000001E-3</v>
      </c>
      <c r="BC281" s="89">
        <f>Sheet1!CS279*GPMtoMGD</f>
        <v>0</v>
      </c>
      <c r="BD281" s="89">
        <f>Sheet1!BO279*GPMtoMGD</f>
        <v>2.4670080000000003</v>
      </c>
      <c r="BE281" s="89">
        <f>Sheet1!BW279*GPMtoMGD</f>
        <v>1.2110400000000001</v>
      </c>
      <c r="BF281" s="89">
        <f>Sheet1!CN279*GPMtoMGD</f>
        <v>1.6263360000000002</v>
      </c>
      <c r="BG281" s="89">
        <f>Sheet1!CO279*GPMtoMGD</f>
        <v>0.93787200000000004</v>
      </c>
      <c r="BH281" s="89">
        <f>Sheet1!CP279*GPMtoMGD</f>
        <v>0.68759999999999999</v>
      </c>
      <c r="BI281" s="89">
        <f t="shared" si="64"/>
        <v>2.4684480000000004</v>
      </c>
      <c r="BK281" s="94">
        <f>SUM(AT281:BA281,AS281,BC281,Calculation!AQ281)</f>
        <v>58.827102487804872</v>
      </c>
      <c r="BM281" s="360">
        <f>0</f>
        <v>0</v>
      </c>
      <c r="BN281" s="360">
        <f>0</f>
        <v>0</v>
      </c>
      <c r="BP281" s="94">
        <f>SUM(BM281:BN281,W281,Sheet1!DX279)</f>
        <v>0</v>
      </c>
      <c r="BR281" s="94">
        <f>Sheet1!AA279</f>
        <v>27.6</v>
      </c>
      <c r="BS281" s="94">
        <f>Sheet1!AB279</f>
        <v>41.9</v>
      </c>
      <c r="BT281" s="94">
        <f t="shared" ca="1" si="56"/>
        <v>5.5529337515216524</v>
      </c>
      <c r="BU281" s="94">
        <f>Sheet1!AT279</f>
        <v>0</v>
      </c>
      <c r="BV281" s="89">
        <f>Sheet1!BB279</f>
        <v>0.51</v>
      </c>
      <c r="BW281" s="94">
        <f>Calculation!ED281</f>
        <v>15.840243902439022</v>
      </c>
      <c r="BX281" s="94">
        <f>(Sheet1!CS279*1440)/1000000</f>
        <v>0</v>
      </c>
      <c r="CA281" s="94">
        <f ca="1">Sheet1!AC279-Sheet1!BK279-Sheet1!BL279-Sheet1!BM279-Sheet1!BC279-Sheet1!BD279-Sheet1!BE279-Sheet1!BF279-Sheet1!BG279-Sheet1!BH279-Sheet1!BI279+BC281+P281</f>
        <v>59.242933751521655</v>
      </c>
      <c r="CB281" s="93">
        <f t="shared" si="57"/>
        <v>83.011642682926833</v>
      </c>
      <c r="CC281" s="94">
        <f t="shared" si="58"/>
        <v>0.51</v>
      </c>
      <c r="CD281" s="94">
        <f t="shared" ca="1" si="59"/>
        <v>75.083177653960675</v>
      </c>
      <c r="CE281" s="1161">
        <f t="shared" ca="1" si="60"/>
        <v>116.15367583067716</v>
      </c>
    </row>
    <row r="282" spans="1:83" s="89" customFormat="1" x14ac:dyDescent="0.2">
      <c r="A282" s="620" t="s">
        <v>5</v>
      </c>
      <c r="B282" s="91">
        <v>42640</v>
      </c>
      <c r="C282" s="92">
        <v>0</v>
      </c>
      <c r="D282" s="94">
        <f>(Sheet1!BQ280-Sheet1!BQ279)*1.385</f>
        <v>-1.8005000000000011</v>
      </c>
      <c r="E282" s="30">
        <f>(Sheet1!BR280-Sheet1!BR279)*1.385</f>
        <v>-1.7727999999999966</v>
      </c>
      <c r="F282" s="30">
        <f ca="1">IF(B282=TODAY(),0,-(VLOOKUP(Sheet1!CD280,Lookup!$I$4:$J$216,2)-VLOOKUP(Sheet1!CD279,Lookup!$I$4:$J$216,2))/1000000)</f>
        <v>0.20727387709560433</v>
      </c>
      <c r="G282" s="94">
        <f ca="1">IF(B282=TODAY(),0,-$G$6*(Sheet1!CF280-Sheet1!CF279)*7.48/1000000)</f>
        <v>-0.59570251578838951</v>
      </c>
      <c r="H282" s="94">
        <f ca="1">IF(B282=TODAY(),0,-$H$6*(Sheet1!CE280-Sheet1!CE279)*7.48/1000000)</f>
        <v>0</v>
      </c>
      <c r="I282" s="94">
        <f ca="1">IF(B282=TODAY(),0,-$I$6*(Sheet1!CG280-Sheet1!CG279)*7.48/1000000)</f>
        <v>-6.0648587999999989E-2</v>
      </c>
      <c r="J282" s="95" t="s">
        <v>179</v>
      </c>
      <c r="K282" s="94">
        <f ca="1">IF(B282=TODAY(),0,-$K$6*(Sheet1!CH280-Sheet1!CH279)*7.48/1000000)</f>
        <v>4.7309574658654992E-2</v>
      </c>
      <c r="L282" s="95" t="s">
        <v>179</v>
      </c>
      <c r="M282" s="94">
        <f ca="1">IF(B282=TODAY(),0,-$M$6*(Sheet1!CI280-Sheet1!CI279)*7.48/1000000)</f>
        <v>0.14393206742421652</v>
      </c>
      <c r="N282" s="94">
        <f ca="1">IF(B282=TODAY(),0,-$N$6*(Sheet1!CJ280-Sheet1!CJ279)*7.48/1000000)</f>
        <v>0.1054889871708606</v>
      </c>
      <c r="O282" s="94">
        <f t="shared" ca="1" si="61"/>
        <v>-0.1523465974390531</v>
      </c>
      <c r="P282" s="94">
        <f ca="1">O282+Calculation!ES282</f>
        <v>3.4447595280095986</v>
      </c>
      <c r="Q282" s="89" t="str">
        <f>IF(Sheet1!BQ280&gt;25.75,"spill elevation","-")</f>
        <v>-</v>
      </c>
      <c r="R282" s="89" t="str">
        <f>IF(Sheet1!BQ280&gt;25.75,"spill elevation","-")</f>
        <v>-</v>
      </c>
      <c r="S282" s="89" t="str">
        <f>IF(Sheet1!BR280&gt;25.75,"spill elevation","-")</f>
        <v>-</v>
      </c>
      <c r="T282" s="93">
        <f>IF(Sheet1!DU280=1,Sheet1!AA280-(SUM(AT282:BA282)+BE282),Sheet1!AA280-SUM(AT282:BA282))</f>
        <v>25.460064000000003</v>
      </c>
      <c r="U282" s="93">
        <f>Sheet1!BV280</f>
        <v>35.299999999999997</v>
      </c>
      <c r="V282" s="93">
        <f t="shared" si="62"/>
        <v>-9.8399359999999945</v>
      </c>
      <c r="W282" s="93">
        <f>0</f>
        <v>0</v>
      </c>
      <c r="X282" s="89">
        <f>0</f>
        <v>0</v>
      </c>
      <c r="Y282" s="94">
        <f ca="1">Calculation!EJ283+Calculation!ES282+'Calculations II'!O282-'Calculations II'!W282</f>
        <v>57.507682645637829</v>
      </c>
      <c r="Z282" s="94">
        <f ca="1">Y282-Sheet1!CT281</f>
        <v>40.79668264563783</v>
      </c>
      <c r="AA282" s="94">
        <f ca="1">Y282+Calculation!DJ283+Calculation!AS283</f>
        <v>74.019420365749042</v>
      </c>
      <c r="AC282" s="94">
        <f>Sheet1!AA280+Sheet1!AB280+BC282</f>
        <v>69.28</v>
      </c>
      <c r="AD282" s="94">
        <f>Sheet1!AA280+Sheet1!BN280+'Calculations II'!BC282-Calculation!AS282-Calculation!DJ282</f>
        <v>36.608585762064024</v>
      </c>
      <c r="AE282" s="94">
        <f>Sheet1!AA280+Sheet1!AB280+'Calculations II'!BC282-Calculation!AS282-Calculation!DJ282</f>
        <v>52.888585762064018</v>
      </c>
      <c r="AF282" s="94">
        <f ca="1">Sheet1!AA280+Sheet1!BN280+P282+'Calculations II'!BC282+Calculation!AS282+Calculation!DJ282</f>
        <v>72.836173765945574</v>
      </c>
      <c r="AG282" s="94">
        <f ca="1">IF(B282=TODAY(),0,Sheet1!AA280+Sheet1!BN280+'Calculations II'!BC282+'Calculations II'!P282-Sheet1!CT280-BP282)</f>
        <v>37.889759528009598</v>
      </c>
      <c r="AH282" s="94">
        <f ca="1">IF(B282=TODAY(),0,Sheet1!AA280+Sheet1!BN280+'Calculations II'!BC282+'Calculations II'!P282-BP282)</f>
        <v>56.444759528009598</v>
      </c>
      <c r="AI282" s="94">
        <f ca="1">IF(B282=TODAY(),0,BC282+Sheet1!AA280+Calculation!ES282+O282+W282+Sheet1!BN280+Calculation!AS282+Calculation!DJ282-BP282)</f>
        <v>72.836173765945574</v>
      </c>
      <c r="AJ282" s="94"/>
      <c r="AM282" s="90">
        <f t="shared" si="63"/>
        <v>42640</v>
      </c>
      <c r="AN282" s="94">
        <f>Sheet1!BU280</f>
        <v>26.4</v>
      </c>
      <c r="AO282" s="94">
        <f>Sheet1!AA280</f>
        <v>27.6</v>
      </c>
      <c r="AP282" s="94">
        <f t="shared" si="53"/>
        <v>-3.5732999999999979</v>
      </c>
      <c r="AQ282" s="1283">
        <f>((Sheet1!BV280-(Sheet1!BU280-AP282))/(Sheet1!BU280-AP282))</f>
        <v>0.17771483286791923</v>
      </c>
      <c r="AR282" s="94">
        <f t="shared" si="54"/>
        <v>31.173299999999998</v>
      </c>
      <c r="AS282" s="94">
        <f t="shared" si="55"/>
        <v>29.973299999999995</v>
      </c>
      <c r="AT282" s="89">
        <f>Sheet1!BB280</f>
        <v>0.51</v>
      </c>
      <c r="AU282" s="89">
        <f>Sheet1!AS280*GPMtoMGD</f>
        <v>1.9296000000000001E-2</v>
      </c>
      <c r="AV282" s="94">
        <f>Sheet1!AT280</f>
        <v>0</v>
      </c>
      <c r="AW282" s="89">
        <f>Sheet1!AV280*GPMtoMGD</f>
        <v>0.68961600000000001</v>
      </c>
      <c r="AX282" s="89">
        <f>Sheet1!AW280*GPMtoMGD</f>
        <v>0.92102400000000006</v>
      </c>
      <c r="AY282" s="89">
        <f>Sheet1!AX280*GPMtoMGD</f>
        <v>0</v>
      </c>
      <c r="AZ282" s="89">
        <f>Sheet1!AY280*GPMtoMGD</f>
        <v>0</v>
      </c>
      <c r="BA282" s="89">
        <f>Sheet1!AZ280*GPMtoMGD</f>
        <v>0</v>
      </c>
      <c r="BB282" s="89">
        <f>Sheet1!BP280*GPMtoMGD</f>
        <v>1.4400000000000001E-3</v>
      </c>
      <c r="BC282" s="89">
        <f>Sheet1!CS280*GPMtoMGD</f>
        <v>0</v>
      </c>
      <c r="BD282" s="89">
        <f>Sheet1!BO280*GPMtoMGD</f>
        <v>2.0763360000000004</v>
      </c>
      <c r="BE282" s="89">
        <f>Sheet1!BW280*GPMtoMGD</f>
        <v>1.20384</v>
      </c>
      <c r="BF282" s="89">
        <f>Sheet1!CN280*GPMtoMGD</f>
        <v>1.1972160000000001</v>
      </c>
      <c r="BG282" s="89">
        <f>Sheet1!CO280*GPMtoMGD</f>
        <v>0.84528000000000003</v>
      </c>
      <c r="BH282" s="89">
        <f>Sheet1!CP280*GPMtoMGD</f>
        <v>0.68011200000000005</v>
      </c>
      <c r="BI282" s="89">
        <f t="shared" si="64"/>
        <v>2.0777760000000005</v>
      </c>
      <c r="BK282" s="94">
        <f>SUM(AT282:BA282,AS282,BC282,Calculation!AQ282)</f>
        <v>57.404014786430949</v>
      </c>
      <c r="BM282" s="360">
        <f>0</f>
        <v>0</v>
      </c>
      <c r="BN282" s="360">
        <f>0</f>
        <v>0</v>
      </c>
      <c r="BP282" s="94">
        <f>SUM(BM282:BN282,W282,Sheet1!DX280)</f>
        <v>0</v>
      </c>
      <c r="BR282" s="94">
        <f>Sheet1!AA280</f>
        <v>27.6</v>
      </c>
      <c r="BS282" s="94">
        <f>Sheet1!AB280</f>
        <v>41.68</v>
      </c>
      <c r="BT282" s="94">
        <f t="shared" ca="1" si="56"/>
        <v>3.4447595280095986</v>
      </c>
      <c r="BU282" s="94">
        <f>Sheet1!AT280</f>
        <v>0</v>
      </c>
      <c r="BV282" s="89">
        <f>Sheet1!BB280</f>
        <v>0.51</v>
      </c>
      <c r="BW282" s="94">
        <f>Calculation!ED282</f>
        <v>15.881414237935976</v>
      </c>
      <c r="BX282" s="94">
        <f>(Sheet1!CS280*1440)/1000000</f>
        <v>0</v>
      </c>
      <c r="CA282" s="94">
        <f ca="1">Sheet1!AC280-Sheet1!BK280-Sheet1!BL280-Sheet1!BM280-Sheet1!BC280-Sheet1!BD280-Sheet1!BE280-Sheet1!BF280-Sheet1!BG280-Sheet1!BH280-Sheet1!BI280+BC282+P282</f>
        <v>56.774759528009596</v>
      </c>
      <c r="CB282" s="93">
        <f t="shared" si="57"/>
        <v>82.60761217391304</v>
      </c>
      <c r="CC282" s="94">
        <f t="shared" si="58"/>
        <v>0.51</v>
      </c>
      <c r="CD282" s="94">
        <f t="shared" ca="1" si="59"/>
        <v>72.656173765945567</v>
      </c>
      <c r="CE282" s="1161">
        <f t="shared" ca="1" si="60"/>
        <v>112.39910081591779</v>
      </c>
    </row>
    <row r="283" spans="1:83" s="89" customFormat="1" x14ac:dyDescent="0.2">
      <c r="A283" s="620" t="s">
        <v>6</v>
      </c>
      <c r="B283" s="91">
        <v>42641</v>
      </c>
      <c r="C283" s="92">
        <v>0</v>
      </c>
      <c r="D283" s="94">
        <f>(Sheet1!BQ281-Sheet1!BQ280)*1.385</f>
        <v>-0.74789999999999879</v>
      </c>
      <c r="E283" s="30">
        <f>(Sheet1!BR281-Sheet1!BR280)*1.385</f>
        <v>-0.77560000000000318</v>
      </c>
      <c r="F283" s="30">
        <f ca="1">IF(B283=TODAY(),0,-(VLOOKUP(Sheet1!CD281,Lookup!$I$4:$J$216,2)-VLOOKUP(Sheet1!CD280,Lookup!$I$4:$J$216,2))/1000000)</f>
        <v>-0.41454775419120304</v>
      </c>
      <c r="G283" s="94">
        <f ca="1">IF(B283=TODAY(),0,-$G$6*(Sheet1!CF281-Sheet1!CF280)*7.48/1000000)</f>
        <v>-0.59570251578838951</v>
      </c>
      <c r="H283" s="94">
        <f ca="1">IF(B283=TODAY(),0,-$H$6*(Sheet1!CE281-Sheet1!CE280)*7.48/1000000)</f>
        <v>-7.5197161756325293E-2</v>
      </c>
      <c r="I283" s="94">
        <f ca="1">IF(B283=TODAY(),0,-$I$6*(Sheet1!CG281-Sheet1!CG280)*7.48/1000000)</f>
        <v>-5.8402344000000037E-2</v>
      </c>
      <c r="J283" s="95" t="s">
        <v>179</v>
      </c>
      <c r="K283" s="94">
        <f ca="1">IF(B283=TODAY(),0,-$K$6*(Sheet1!CH281-Sheet1!CH280)*7.48/1000000)</f>
        <v>-9.9949805616876636E-2</v>
      </c>
      <c r="L283" s="95" t="s">
        <v>179</v>
      </c>
      <c r="M283" s="94">
        <f ca="1">IF(B283=TODAY(),0,-$M$6*(Sheet1!CI281-Sheet1!CI280)*7.48/1000000)</f>
        <v>-0.28786413484843304</v>
      </c>
      <c r="N283" s="94">
        <f ca="1">IF(B283=TODAY(),0,-$N$6*(Sheet1!CJ281-Sheet1!CJ280)*7.48/1000000)</f>
        <v>0.15513086348655974</v>
      </c>
      <c r="O283" s="94">
        <f t="shared" ca="1" si="61"/>
        <v>-1.3765328527146679</v>
      </c>
      <c r="P283" s="94">
        <f ca="1">O283+Calculation!ES283</f>
        <v>6.39308983241893E-3</v>
      </c>
      <c r="Q283" s="89" t="str">
        <f>IF(Sheet1!BQ281&gt;25.75,"spill elevation","-")</f>
        <v>-</v>
      </c>
      <c r="R283" s="89" t="str">
        <f>IF(Sheet1!BQ281&gt;25.75,"spill elevation","-")</f>
        <v>-</v>
      </c>
      <c r="S283" s="89" t="str">
        <f>IF(Sheet1!BR281&gt;25.75,"spill elevation","-")</f>
        <v>-</v>
      </c>
      <c r="T283" s="93">
        <f>IF(Sheet1!DU281=1,Sheet1!AA281-(SUM(AT283:BA283)+BE283),Sheet1!AA281-SUM(AT283:BA283))</f>
        <v>25.247152</v>
      </c>
      <c r="U283" s="93">
        <f>Sheet1!BV281</f>
        <v>32.700000000000003</v>
      </c>
      <c r="V283" s="93">
        <f t="shared" si="62"/>
        <v>-7.452848000000003</v>
      </c>
      <c r="W283" s="93">
        <f>0</f>
        <v>0</v>
      </c>
      <c r="X283" s="89">
        <f>0</f>
        <v>0</v>
      </c>
      <c r="Y283" s="94">
        <f ca="1">Calculation!EJ284+Calculation!ES283+'Calculations II'!O283-'Calculations II'!W283</f>
        <v>61.793374558843965</v>
      </c>
      <c r="Z283" s="94">
        <f ca="1">Y283-Sheet1!CT282</f>
        <v>46.410374558843969</v>
      </c>
      <c r="AA283" s="94">
        <f ca="1">Y283+Calculation!DJ284+Calculation!AS284</f>
        <v>78.327468375475107</v>
      </c>
      <c r="AC283" s="94">
        <f>Sheet1!AA281+Sheet1!AB281+BC283</f>
        <v>71</v>
      </c>
      <c r="AD283" s="94">
        <f>Sheet1!AA281+Sheet1!BN281+'Calculations II'!BC283-Calculation!AS283-Calculation!DJ283</f>
        <v>37.888262279888785</v>
      </c>
      <c r="AE283" s="94">
        <f>Sheet1!AA281+Sheet1!AB281+'Calculations II'!BC283-Calculation!AS283-Calculation!DJ283</f>
        <v>54.488262279888779</v>
      </c>
      <c r="AF283" s="94">
        <f ca="1">Sheet1!AA281+Sheet1!BN281+P283+'Calculations II'!BC283+Calculation!AS283+Calculation!DJ283</f>
        <v>70.918130809943634</v>
      </c>
      <c r="AG283" s="94">
        <f ca="1">IF(B283=TODAY(),0,Sheet1!AA281+Sheet1!BN281+'Calculations II'!BC283+'Calculations II'!P283-Sheet1!CT281-BP283)</f>
        <v>37.695393089832422</v>
      </c>
      <c r="AH283" s="94">
        <f ca="1">IF(B283=TODAY(),0,Sheet1!AA281+Sheet1!BN281+'Calculations II'!BC283+'Calculations II'!P283-BP283)</f>
        <v>54.40639308983242</v>
      </c>
      <c r="AI283" s="94">
        <f ca="1">IF(B283=TODAY(),0,BC283+Sheet1!AA281+Calculation!ES283+O283+W283+Sheet1!BN281+Calculation!AS283+Calculation!DJ283-BP283)</f>
        <v>70.918130809943634</v>
      </c>
      <c r="AJ283" s="94"/>
      <c r="AM283" s="90">
        <f t="shared" si="63"/>
        <v>42641</v>
      </c>
      <c r="AN283" s="94">
        <f>Sheet1!BU281</f>
        <v>26.2</v>
      </c>
      <c r="AO283" s="94">
        <f>Sheet1!AA281</f>
        <v>27.7</v>
      </c>
      <c r="AP283" s="94">
        <f t="shared" si="53"/>
        <v>-1.5235000000000021</v>
      </c>
      <c r="AQ283" s="1283">
        <f>((Sheet1!BV281-(Sheet1!BU281-AP283))/(Sheet1!BU281-AP283))</f>
        <v>0.17950475228596682</v>
      </c>
      <c r="AR283" s="94">
        <f t="shared" si="54"/>
        <v>29.223500000000001</v>
      </c>
      <c r="AS283" s="94">
        <f t="shared" si="55"/>
        <v>27.723500000000001</v>
      </c>
      <c r="AT283" s="89">
        <f>Sheet1!BB281</f>
        <v>0.51</v>
      </c>
      <c r="AU283" s="89">
        <f>Sheet1!AS281*GPMtoMGD</f>
        <v>3.2256E-2</v>
      </c>
      <c r="AV283" s="94">
        <f>Sheet1!AT281</f>
        <v>0</v>
      </c>
      <c r="AW283" s="89">
        <f>Sheet1!AV281*GPMtoMGD</f>
        <v>0.84844800000000009</v>
      </c>
      <c r="AX283" s="89">
        <f>Sheet1!AW281*GPMtoMGD</f>
        <v>1.0621440000000002</v>
      </c>
      <c r="AY283" s="89">
        <f>Sheet1!AX281*GPMtoMGD</f>
        <v>0</v>
      </c>
      <c r="AZ283" s="89">
        <f>Sheet1!AY281*GPMtoMGD</f>
        <v>0</v>
      </c>
      <c r="BA283" s="89">
        <f>Sheet1!AZ281*GPMtoMGD</f>
        <v>0</v>
      </c>
      <c r="BB283" s="89">
        <f>Sheet1!BP281*GPMtoMGD</f>
        <v>1.5840000000000001E-3</v>
      </c>
      <c r="BC283" s="89">
        <f>Sheet1!CS281*GPMtoMGD</f>
        <v>0</v>
      </c>
      <c r="BD283" s="89">
        <f>Sheet1!BO281*GPMtoMGD</f>
        <v>1.8326880000000001</v>
      </c>
      <c r="BE283" s="89">
        <f>Sheet1!BW281*GPMtoMGD</f>
        <v>1.2938400000000001</v>
      </c>
      <c r="BF283" s="89">
        <f>Sheet1!CN281*GPMtoMGD</f>
        <v>1.3667040000000001</v>
      </c>
      <c r="BG283" s="89">
        <f>Sheet1!CO281*GPMtoMGD</f>
        <v>0.89467200000000002</v>
      </c>
      <c r="BH283" s="89">
        <f>Sheet1!CP281*GPMtoMGD</f>
        <v>0.69076800000000005</v>
      </c>
      <c r="BI283" s="89">
        <f t="shared" si="64"/>
        <v>1.8342720000000001</v>
      </c>
      <c r="BK283" s="94">
        <f>SUM(AT283:BA283,AS283,BC283,Calculation!AQ283)</f>
        <v>56.962955970342904</v>
      </c>
      <c r="BM283" s="360">
        <f>0</f>
        <v>0</v>
      </c>
      <c r="BN283" s="360">
        <f>0</f>
        <v>0</v>
      </c>
      <c r="BP283" s="94">
        <f>SUM(BM283:BN283,W283,Sheet1!DX281)</f>
        <v>0</v>
      </c>
      <c r="BR283" s="94">
        <f>Sheet1!AA281</f>
        <v>27.7</v>
      </c>
      <c r="BS283" s="94">
        <f>Sheet1!AB281</f>
        <v>43.3</v>
      </c>
      <c r="BT283" s="94">
        <f t="shared" ca="1" si="56"/>
        <v>6.39308983241893E-3</v>
      </c>
      <c r="BU283" s="94">
        <f>Sheet1!AT281</f>
        <v>0</v>
      </c>
      <c r="BV283" s="89">
        <f>Sheet1!BB281</f>
        <v>0.51</v>
      </c>
      <c r="BW283" s="94">
        <f>Calculation!ED283</f>
        <v>16.001737720111215</v>
      </c>
      <c r="BX283" s="94">
        <f>(Sheet1!CS281*1440)/1000000</f>
        <v>0</v>
      </c>
      <c r="CA283" s="94">
        <f ca="1">Sheet1!AC281-Sheet1!BK281-Sheet1!BL281-Sheet1!BM281-Sheet1!BC281-Sheet1!BD281-Sheet1!BE281-Sheet1!BF281-Sheet1!BG281-Sheet1!BH281-Sheet1!BI281+BC283+P283</f>
        <v>55.056393089832426</v>
      </c>
      <c r="CB283" s="93">
        <f t="shared" si="57"/>
        <v>85.082311746987941</v>
      </c>
      <c r="CC283" s="94">
        <f t="shared" si="58"/>
        <v>0.51</v>
      </c>
      <c r="CD283" s="94">
        <f t="shared" ca="1" si="59"/>
        <v>71.058130809943634</v>
      </c>
      <c r="CE283" s="1161">
        <f t="shared" ca="1" si="60"/>
        <v>109.92692836298279</v>
      </c>
    </row>
    <row r="284" spans="1:83" s="89" customFormat="1" x14ac:dyDescent="0.2">
      <c r="A284" s="620" t="s">
        <v>7</v>
      </c>
      <c r="B284" s="91">
        <v>42642</v>
      </c>
      <c r="C284" s="92">
        <v>0</v>
      </c>
      <c r="D284" s="94">
        <f>(Sheet1!BQ282-Sheet1!BQ281)*1.385</f>
        <v>3.3101500000000006</v>
      </c>
      <c r="E284" s="30">
        <f>(Sheet1!BR282-Sheet1!BR281)*1.385</f>
        <v>3.3655499999999998</v>
      </c>
      <c r="F284" s="30">
        <f ca="1">IF(B284=TODAY(),0,-(VLOOKUP(Sheet1!CD282,Lookup!$I$4:$J$216,2)-VLOOKUP(Sheet1!CD281,Lookup!$I$4:$J$216,2))/1000000)</f>
        <v>-0.10363693854779936</v>
      </c>
      <c r="G284" s="94">
        <f ca="1">IF(B284=TODAY(),0,-$G$6*(Sheet1!CF282-Sheet1!CF281)*7.48/1000000)</f>
        <v>1.9856750526279647</v>
      </c>
      <c r="H284" s="94">
        <f ca="1">IF(B284=TODAY(),0,-$H$6*(Sheet1!CE282-Sheet1!CE281)*7.48/1000000)</f>
        <v>3.0078864702530014E-2</v>
      </c>
      <c r="I284" s="94">
        <f ca="1">IF(B284=TODAY(),0,-$I$6*(Sheet1!CG282-Sheet1!CG281)*7.48/1000000)</f>
        <v>0.12578966400000002</v>
      </c>
      <c r="J284" s="95" t="s">
        <v>179</v>
      </c>
      <c r="K284" s="94">
        <f ca="1">IF(B284=TODAY(),0,-$K$6*(Sheet1!CH282-Sheet1!CH281)*7.48/1000000)</f>
        <v>0.21988957235712853</v>
      </c>
      <c r="L284" s="95" t="s">
        <v>179</v>
      </c>
      <c r="M284" s="94">
        <f ca="1">IF(B284=TODAY(),0,-$M$6*(Sheet1!CI282-Sheet1!CI281)*7.48/1000000)</f>
        <v>0.55773676126883842</v>
      </c>
      <c r="N284" s="94">
        <f ca="1">IF(B284=TODAY(),0,-$N$6*(Sheet1!CJ282-Sheet1!CJ281)*7.48/1000000)</f>
        <v>-0.19236227072333439</v>
      </c>
      <c r="O284" s="94">
        <f t="shared" ca="1" si="61"/>
        <v>2.623170705685328</v>
      </c>
      <c r="P284" s="94">
        <f ca="1">O284+Calculation!ES284</f>
        <v>-4.0177944478674616</v>
      </c>
      <c r="Q284" s="89" t="str">
        <f>IF(Sheet1!BQ282&gt;25.75,"spill elevation","-")</f>
        <v>-</v>
      </c>
      <c r="R284" s="89" t="str">
        <f>IF(Sheet1!BQ282&gt;25.75,"spill elevation","-")</f>
        <v>-</v>
      </c>
      <c r="S284" s="89" t="str">
        <f>IF(Sheet1!BR282&gt;25.75,"spill elevation","-")</f>
        <v>-</v>
      </c>
      <c r="T284" s="93">
        <f>IF(Sheet1!DU282=1,Sheet1!AA282-(SUM(AT284:BA284)+BE284),Sheet1!AA282-SUM(AT284:BA284))</f>
        <v>25.261008</v>
      </c>
      <c r="U284" s="93">
        <f>Sheet1!BV282</f>
        <v>23.7</v>
      </c>
      <c r="V284" s="93">
        <f t="shared" si="62"/>
        <v>1.5610080000000011</v>
      </c>
      <c r="W284" s="93">
        <f>0</f>
        <v>0</v>
      </c>
      <c r="X284" s="89">
        <f>0</f>
        <v>0</v>
      </c>
      <c r="Y284" s="94">
        <f ca="1">Calculation!EJ285+Calculation!ES284+'Calculations II'!O284-'Calculations II'!W284</f>
        <v>56.146382861282682</v>
      </c>
      <c r="Z284" s="94">
        <f ca="1">Y284-Sheet1!CT283</f>
        <v>37.831382861282677</v>
      </c>
      <c r="AA284" s="94">
        <f ca="1">Y284+Calculation!DJ285+Calculation!AS285</f>
        <v>72.019667017793267</v>
      </c>
      <c r="AC284" s="94">
        <f>Sheet1!AA282+Sheet1!AB282+BC284</f>
        <v>74.66</v>
      </c>
      <c r="AD284" s="94">
        <f>Sheet1!AA282+Sheet1!BN282+'Calculations II'!BC284-Calculation!AS284-Calculation!DJ284</f>
        <v>41.525906183368875</v>
      </c>
      <c r="AE284" s="94">
        <f>Sheet1!AA282+Sheet1!AB282+'Calculations II'!BC284-Calculation!AS284-Calculation!DJ284</f>
        <v>58.125906183368862</v>
      </c>
      <c r="AF284" s="94">
        <f ca="1">Sheet1!AA282+Sheet1!BN282+P284+'Calculations II'!BC284+Calculation!AS284+Calculation!DJ284</f>
        <v>70.576299368763671</v>
      </c>
      <c r="AG284" s="94">
        <f ca="1">IF(B284=TODAY(),0,Sheet1!AA282+Sheet1!BN282+'Calculations II'!BC284+'Calculations II'!P284-Sheet1!CT282-BP284)</f>
        <v>38.659205552132548</v>
      </c>
      <c r="AH284" s="94">
        <f ca="1">IF(B284=TODAY(),0,Sheet1!AA282+Sheet1!BN282+'Calculations II'!BC284+'Calculations II'!P284-BP284)</f>
        <v>54.042205552132543</v>
      </c>
      <c r="AI284" s="94">
        <f ca="1">IF(B284=TODAY(),0,BC284+Sheet1!AA282+Calculation!ES284+O284+W284+Sheet1!BN282+Calculation!AS284+Calculation!DJ284-BP284)</f>
        <v>70.576299368763671</v>
      </c>
      <c r="AJ284" s="94"/>
      <c r="AM284" s="90">
        <f t="shared" si="63"/>
        <v>42642</v>
      </c>
      <c r="AN284" s="94">
        <f>Sheet1!BU282</f>
        <v>26.3</v>
      </c>
      <c r="AO284" s="94">
        <f>Sheet1!AA282</f>
        <v>27.66</v>
      </c>
      <c r="AP284" s="94">
        <f t="shared" si="53"/>
        <v>6.6757000000000009</v>
      </c>
      <c r="AQ284" s="1283">
        <f>((Sheet1!BV282-(Sheet1!BU282-AP284))/(Sheet1!BU282-AP284))</f>
        <v>0.20768638881386861</v>
      </c>
      <c r="AR284" s="94">
        <f t="shared" si="54"/>
        <v>20.984299999999998</v>
      </c>
      <c r="AS284" s="94">
        <f t="shared" si="55"/>
        <v>19.624299999999998</v>
      </c>
      <c r="AT284" s="89">
        <f>Sheet1!BB282</f>
        <v>0.51</v>
      </c>
      <c r="AU284" s="89">
        <f>Sheet1!AS282*GPMtoMGD</f>
        <v>1.6704E-2</v>
      </c>
      <c r="AV284" s="94">
        <f>Sheet1!AT282</f>
        <v>0</v>
      </c>
      <c r="AW284" s="89">
        <f>Sheet1!AV282*GPMtoMGD</f>
        <v>0.81964800000000015</v>
      </c>
      <c r="AX284" s="89">
        <f>Sheet1!AW282*GPMtoMGD</f>
        <v>1.05264</v>
      </c>
      <c r="AY284" s="89">
        <f>Sheet1!AX282*GPMtoMGD</f>
        <v>0</v>
      </c>
      <c r="AZ284" s="89">
        <f>Sheet1!AY282*GPMtoMGD</f>
        <v>0</v>
      </c>
      <c r="BA284" s="89">
        <f>Sheet1!AZ282*GPMtoMGD</f>
        <v>0</v>
      </c>
      <c r="BB284" s="89">
        <f>Sheet1!BP282*GPMtoMGD</f>
        <v>1.4400000000000001E-3</v>
      </c>
      <c r="BC284" s="89">
        <f>Sheet1!CS282*GPMtoMGD</f>
        <v>0</v>
      </c>
      <c r="BD284" s="89">
        <f>Sheet1!BO282*GPMtoMGD</f>
        <v>2.2757760000000005</v>
      </c>
      <c r="BE284" s="89">
        <f>Sheet1!BW282*GPMtoMGD</f>
        <v>1.0438560000000001</v>
      </c>
      <c r="BF284" s="89">
        <f>Sheet1!CN282*GPMtoMGD</f>
        <v>1.1401920000000001</v>
      </c>
      <c r="BG284" s="89">
        <f>Sheet1!CO282*GPMtoMGD</f>
        <v>0.83836800000000011</v>
      </c>
      <c r="BH284" s="89">
        <f>Sheet1!CP282*GPMtoMGD</f>
        <v>0.67996800000000002</v>
      </c>
      <c r="BI284" s="89">
        <f t="shared" si="64"/>
        <v>2.2772160000000006</v>
      </c>
      <c r="BK284" s="94">
        <f>SUM(AT284:BA284,AS284,BC284,Calculation!AQ284)</f>
        <v>52.488110763326219</v>
      </c>
      <c r="BM284" s="360">
        <f>0</f>
        <v>0</v>
      </c>
      <c r="BN284" s="360">
        <f>0</f>
        <v>0</v>
      </c>
      <c r="BP284" s="94">
        <f>SUM(BM284:BN284,W284,Sheet1!DX282)</f>
        <v>0</v>
      </c>
      <c r="BR284" s="94">
        <f>Sheet1!AA282</f>
        <v>27.66</v>
      </c>
      <c r="BS284" s="94">
        <f>Sheet1!AB282</f>
        <v>47</v>
      </c>
      <c r="BT284" s="94">
        <f t="shared" ca="1" si="56"/>
        <v>-4.0177944478674616</v>
      </c>
      <c r="BU284" s="94">
        <f>Sheet1!AT282</f>
        <v>0</v>
      </c>
      <c r="BV284" s="89">
        <f>Sheet1!BB282</f>
        <v>0.51</v>
      </c>
      <c r="BW284" s="94">
        <f>Calculation!ED284</f>
        <v>16.02409381663113</v>
      </c>
      <c r="BX284" s="94">
        <f>(Sheet1!CS282*1440)/1000000</f>
        <v>0</v>
      </c>
      <c r="CA284" s="94">
        <f ca="1">Sheet1!AC282-Sheet1!BK282-Sheet1!BL282-Sheet1!BM282-Sheet1!BC282-Sheet1!BD282-Sheet1!BE282-Sheet1!BF282-Sheet1!BG282-Sheet1!BH282-Sheet1!BI282+BC284+P284</f>
        <v>54.652205552132536</v>
      </c>
      <c r="CB284" s="93">
        <f t="shared" si="57"/>
        <v>90.709746865671633</v>
      </c>
      <c r="CC284" s="94">
        <f t="shared" si="58"/>
        <v>0.51</v>
      </c>
      <c r="CD284" s="94">
        <f t="shared" ca="1" si="59"/>
        <v>70.676299368763665</v>
      </c>
      <c r="CE284" s="1161">
        <f t="shared" ca="1" si="60"/>
        <v>109.33623512347738</v>
      </c>
    </row>
    <row r="285" spans="1:83" s="89" customFormat="1" x14ac:dyDescent="0.2">
      <c r="A285" s="620" t="s">
        <v>8</v>
      </c>
      <c r="B285" s="91">
        <v>42643</v>
      </c>
      <c r="C285" s="92">
        <v>0</v>
      </c>
      <c r="D285" s="94">
        <f>(Sheet1!BQ283-Sheet1!BQ282)*1.385</f>
        <v>1.7866499999999987</v>
      </c>
      <c r="E285" s="30">
        <f>(Sheet1!BR283-Sheet1!BR282)*1.385</f>
        <v>1.4127000000000043</v>
      </c>
      <c r="F285" s="30">
        <f ca="1">IF(B285=TODAY(),0,-(VLOOKUP(Sheet1!CD283,Lookup!$I$4:$J$216,2)-VLOOKUP(Sheet1!CD282,Lookup!$I$4:$J$216,2))/1000000)</f>
        <v>-0.31091081564339806</v>
      </c>
      <c r="G285" s="94">
        <f ca="1">IF(B285=TODAY(),0,-$G$6*(Sheet1!CF283-Sheet1!CF282)*7.48/1000000)</f>
        <v>0.63541601684094862</v>
      </c>
      <c r="H285" s="94">
        <f ca="1">IF(B285=TODAY(),0,-$H$6*(Sheet1!CE283-Sheet1!CE282)*7.48/1000000)</f>
        <v>1.5039432351265274E-2</v>
      </c>
      <c r="I285" s="94">
        <f ca="1">IF(B285=TODAY(),0,-$I$6*(Sheet1!CG283-Sheet1!CG282)*7.48/1000000)</f>
        <v>0</v>
      </c>
      <c r="J285" s="95" t="s">
        <v>179</v>
      </c>
      <c r="K285" s="94">
        <f ca="1">IF(B285=TODAY(),0,-$K$6*(Sheet1!CH283-Sheet1!CH282)*7.48/1000000)</f>
        <v>-6.6633203744584186E-3</v>
      </c>
      <c r="L285" s="95" t="s">
        <v>179</v>
      </c>
      <c r="M285" s="94">
        <f ca="1">IF(B285=TODAY(),0,-$M$6*(Sheet1!CI283-Sheet1!CI282)*7.48/1000000)</f>
        <v>8.9957542140135238E-2</v>
      </c>
      <c r="N285" s="94">
        <f ca="1">IF(B285=TODAY(),0,-$N$6*(Sheet1!CJ283-Sheet1!CJ282)*7.48/1000000)</f>
        <v>-6.2052345394623676E-2</v>
      </c>
      <c r="O285" s="94">
        <f t="shared" ca="1" si="61"/>
        <v>0.36078650991986894</v>
      </c>
      <c r="P285" s="94">
        <f ca="1">O285+Calculation!ES285</f>
        <v>-2.6854235935395376</v>
      </c>
      <c r="Q285" s="89" t="str">
        <f>IF(Sheet1!BQ283&gt;25.75,"spill elevation","-")</f>
        <v>-</v>
      </c>
      <c r="R285" s="89" t="str">
        <f>IF(Sheet1!BQ283&gt;25.75,"spill elevation","-")</f>
        <v>-</v>
      </c>
      <c r="S285" s="89" t="str">
        <f>IF(Sheet1!BR283&gt;25.75,"spill elevation","-")</f>
        <v>-</v>
      </c>
      <c r="T285" s="93">
        <f>IF(Sheet1!DU283=1,Sheet1!AA283-(SUM(AT285:BA285)+BE285),Sheet1!AA283-SUM(AT285:BA285))</f>
        <v>24.943216</v>
      </c>
      <c r="U285" s="93">
        <f>Sheet1!BV283</f>
        <v>27.8</v>
      </c>
      <c r="V285" s="93">
        <f t="shared" si="62"/>
        <v>-2.8567840000000011</v>
      </c>
      <c r="W285" s="93">
        <f>0</f>
        <v>0</v>
      </c>
      <c r="X285" s="89">
        <f>0</f>
        <v>0</v>
      </c>
      <c r="Y285" s="94">
        <f ca="1">Calculation!EJ286+Calculation!ES285+'Calculations II'!O285-'Calculations II'!W285</f>
        <v>51.525747857747355</v>
      </c>
      <c r="Z285" s="94">
        <f ca="1">Y285-Sheet1!CT284</f>
        <v>35.447747857747359</v>
      </c>
      <c r="AA285" s="94">
        <f ca="1">Y285+Calculation!DJ286+Calculation!AS286</f>
        <v>66.563828214890208</v>
      </c>
      <c r="AC285" s="94">
        <f>Sheet1!AA283+Sheet1!AB283+BC285</f>
        <v>74.42</v>
      </c>
      <c r="AD285" s="94">
        <f>Sheet1!AA283+Sheet1!BN283+'Calculations II'!BC285-Calculation!AS285-Calculation!DJ285</f>
        <v>42.666715843489413</v>
      </c>
      <c r="AE285" s="94">
        <f>Sheet1!AA283+Sheet1!AB283+'Calculations II'!BC285-Calculation!AS285-Calculation!DJ285</f>
        <v>58.546715843489409</v>
      </c>
      <c r="AF285" s="94">
        <f ca="1">Sheet1!AA283+Sheet1!BN283+P285+'Calculations II'!BC285+Calculation!AS285+Calculation!DJ285</f>
        <v>71.727860562971046</v>
      </c>
      <c r="AG285" s="94">
        <f ca="1">IF(B285=TODAY(),0,Sheet1!AA283+Sheet1!BN283+'Calculations II'!BC285+'Calculations II'!P285-Sheet1!CT283-BP285)</f>
        <v>37.539576406460455</v>
      </c>
      <c r="AH285" s="94">
        <f ca="1">IF(B285=TODAY(),0,Sheet1!AA283+Sheet1!BN283+'Calculations II'!BC285+'Calculations II'!P285-BP285)</f>
        <v>55.85457640646046</v>
      </c>
      <c r="AI285" s="94">
        <f ca="1">IF(B285=TODAY(),0,BC285+Sheet1!AA283+Calculation!ES285+O285+W285+Sheet1!BN283+Calculation!AS285+Calculation!DJ285-BP285)</f>
        <v>71.727860562971046</v>
      </c>
      <c r="AJ285" s="94"/>
      <c r="AM285" s="90">
        <f t="shared" si="63"/>
        <v>42643</v>
      </c>
      <c r="AN285" s="94">
        <f>Sheet1!BU283</f>
        <v>26.2</v>
      </c>
      <c r="AO285" s="94">
        <f>Sheet1!AA283</f>
        <v>27.64</v>
      </c>
      <c r="AP285" s="94">
        <f t="shared" si="53"/>
        <v>3.199350000000003</v>
      </c>
      <c r="AQ285" s="1283">
        <f>((Sheet1!BV283-(Sheet1!BU283-AP285))/(Sheet1!BU283-AP285))</f>
        <v>0.20866149434907294</v>
      </c>
      <c r="AR285" s="94">
        <f t="shared" si="54"/>
        <v>24.440649999999998</v>
      </c>
      <c r="AS285" s="94">
        <f t="shared" si="55"/>
        <v>23.000649999999997</v>
      </c>
      <c r="AT285" s="89">
        <f>Sheet1!BB283</f>
        <v>0.51</v>
      </c>
      <c r="AU285" s="89">
        <f>Sheet1!AS283*GPMtoMGD</f>
        <v>3.0096000000000001E-2</v>
      </c>
      <c r="AV285" s="94">
        <f>Sheet1!AT283</f>
        <v>0</v>
      </c>
      <c r="AW285" s="89">
        <f>Sheet1!AV283*GPMtoMGD</f>
        <v>0.93614400000000009</v>
      </c>
      <c r="AX285" s="89">
        <f>Sheet1!AW283*GPMtoMGD</f>
        <v>1.2205440000000001</v>
      </c>
      <c r="AY285" s="89">
        <f>Sheet1!AX283*GPMtoMGD</f>
        <v>0</v>
      </c>
      <c r="AZ285" s="89">
        <f>Sheet1!AY283*GPMtoMGD</f>
        <v>0</v>
      </c>
      <c r="BA285" s="89">
        <f>Sheet1!AZ283*GPMtoMGD</f>
        <v>0</v>
      </c>
      <c r="BB285" s="89">
        <f>Sheet1!BP283*GPMtoMGD</f>
        <v>1.5840000000000001E-3</v>
      </c>
      <c r="BC285" s="89">
        <f>Sheet1!CS283*GPMtoMGD</f>
        <v>0</v>
      </c>
      <c r="BD285" s="89">
        <f>Sheet1!BO283*GPMtoMGD</f>
        <v>2.0689920000000002</v>
      </c>
      <c r="BE285" s="89">
        <f>Sheet1!BW283*GPMtoMGD</f>
        <v>1.10592</v>
      </c>
      <c r="BF285" s="89">
        <f>Sheet1!CN283*GPMtoMGD</f>
        <v>1.0787040000000001</v>
      </c>
      <c r="BG285" s="89">
        <f>Sheet1!CO283*GPMtoMGD</f>
        <v>0.82382400000000011</v>
      </c>
      <c r="BH285" s="89">
        <f>Sheet1!CP283*GPMtoMGD</f>
        <v>0.70099200000000006</v>
      </c>
      <c r="BI285" s="89">
        <f t="shared" si="64"/>
        <v>2.070576</v>
      </c>
      <c r="BK285" s="94">
        <f>SUM(AT285:BA285,AS285,BC285,Calculation!AQ285)</f>
        <v>56.604040799230276</v>
      </c>
      <c r="BM285" s="360">
        <f>0</f>
        <v>0</v>
      </c>
      <c r="BN285" s="360">
        <f>0</f>
        <v>0</v>
      </c>
      <c r="BP285" s="94">
        <f>SUM(BM285:BN285,W285,Sheet1!DX283)</f>
        <v>0</v>
      </c>
      <c r="BR285" s="94">
        <f>Sheet1!AA283</f>
        <v>27.64</v>
      </c>
      <c r="BS285" s="94">
        <f>Sheet1!AB283</f>
        <v>46.78</v>
      </c>
      <c r="BT285" s="94">
        <f t="shared" ca="1" si="56"/>
        <v>-2.6854235935395376</v>
      </c>
      <c r="BU285" s="94">
        <f>Sheet1!AT283</f>
        <v>0</v>
      </c>
      <c r="BV285" s="89">
        <f>Sheet1!BB283</f>
        <v>0.51</v>
      </c>
      <c r="BW285" s="94">
        <f>Calculation!ED285</f>
        <v>15.363284156510586</v>
      </c>
      <c r="BX285" s="94">
        <f>(Sheet1!CS283*1440)/1000000</f>
        <v>0</v>
      </c>
      <c r="CA285" s="94">
        <f ca="1">Sheet1!AC283-Sheet1!BK283-Sheet1!BL283-Sheet1!BM283-Sheet1!BC283-Sheet1!BD283-Sheet1!BE283-Sheet1!BF283-Sheet1!BG283-Sheet1!BH283-Sheet1!BI283+BC285+P285</f>
        <v>56.374576406460463</v>
      </c>
      <c r="CB285" s="93">
        <f t="shared" si="57"/>
        <v>91.360739409878121</v>
      </c>
      <c r="CC285" s="94">
        <f t="shared" si="58"/>
        <v>0.51</v>
      </c>
      <c r="CD285" s="94">
        <f t="shared" ca="1" si="59"/>
        <v>71.737860562971051</v>
      </c>
      <c r="CE285" s="1161">
        <f t="shared" ca="1" si="60"/>
        <v>110.97847029091621</v>
      </c>
    </row>
    <row r="286" spans="1:83" s="89" customFormat="1" x14ac:dyDescent="0.2">
      <c r="A286" s="620" t="s">
        <v>9</v>
      </c>
      <c r="B286" s="91">
        <v>42644</v>
      </c>
      <c r="C286" s="92">
        <v>0</v>
      </c>
      <c r="D286" s="94">
        <f>(Sheet1!BQ284-Sheet1!BQ283)*1.385</f>
        <v>3.0469999999999988</v>
      </c>
      <c r="E286" s="30">
        <f>(Sheet1!BR284-Sheet1!BR283)*1.385</f>
        <v>3.448649999999998</v>
      </c>
      <c r="F286" s="30">
        <f ca="1">IF(B286=TODAY(),0,-(VLOOKUP(Sheet1!CD284,Lookup!$I$4:$J$216,2)-VLOOKUP(Sheet1!CD283,Lookup!$I$4:$J$216,2))/1000000)</f>
        <v>0.10363693854779936</v>
      </c>
      <c r="G286" s="94">
        <f ca="1">IF(B286=TODAY(),0,-$G$6*(Sheet1!CF284-Sheet1!CF283)*7.48/1000000)</f>
        <v>-0.95312402526142337</v>
      </c>
      <c r="H286" s="94">
        <f ca="1">IF(B286=TODAY(),0,-$H$6*(Sheet1!CE284-Sheet1!CE283)*7.48/1000000)</f>
        <v>-1.5039432351265274E-2</v>
      </c>
      <c r="I286" s="94">
        <f ca="1">IF(B286=TODAY(),0,-$I$6*(Sheet1!CG284-Sheet1!CG283)*7.48/1000000)</f>
        <v>1.5723707999999986E-2</v>
      </c>
      <c r="J286" s="95" t="s">
        <v>179</v>
      </c>
      <c r="K286" s="94">
        <f ca="1">IF(B286=TODAY(),0,-$K$6*(Sheet1!CH284-Sheet1!CH283)*7.48/1000000)</f>
        <v>3.3316601872292212E-2</v>
      </c>
      <c r="L286" s="95" t="s">
        <v>179</v>
      </c>
      <c r="M286" s="94">
        <f ca="1">IF(B286=TODAY(),0,-$M$6*(Sheet1!CI284-Sheet1!CI283)*7.48/1000000)</f>
        <v>0</v>
      </c>
      <c r="N286" s="94">
        <f ca="1">IF(B286=TODAY(),0,-$N$6*(Sheet1!CJ284-Sheet1!CJ283)*7.48/1000000)</f>
        <v>-9.3078518091936069E-2</v>
      </c>
      <c r="O286" s="94">
        <f t="shared" ca="1" si="61"/>
        <v>-0.90856472728453319</v>
      </c>
      <c r="P286" s="94">
        <f ca="1">O286+Calculation!ES286</f>
        <v>-7.4216948580107927</v>
      </c>
      <c r="Q286" s="89" t="str">
        <f>IF(Sheet1!BQ284&gt;25.75,"spill elevation","-")</f>
        <v>-</v>
      </c>
      <c r="R286" s="89" t="str">
        <f>IF(Sheet1!BQ284&gt;25.75,"spill elevation","-")</f>
        <v>-</v>
      </c>
      <c r="S286" s="89" t="str">
        <f>IF(Sheet1!BR284&gt;25.75,"spill elevation","-")</f>
        <v>-</v>
      </c>
      <c r="T286" s="93">
        <f>IF(Sheet1!DU284=1,Sheet1!AA284-(SUM(AT286:BA286)+BE286),Sheet1!AA284-SUM(AT286:BA286))</f>
        <v>25.624304000000002</v>
      </c>
      <c r="U286" s="93">
        <f>Sheet1!BV284</f>
        <v>35.200000000000003</v>
      </c>
      <c r="V286" s="93">
        <f t="shared" si="62"/>
        <v>-9.5756960000000007</v>
      </c>
      <c r="W286" s="93">
        <f>0</f>
        <v>0</v>
      </c>
      <c r="X286" s="89">
        <f>0</f>
        <v>0</v>
      </c>
      <c r="Y286" s="94">
        <f ca="1">Calculation!EJ287+Calculation!ES286+'Calculations II'!O286-'Calculations II'!W286</f>
        <v>45.387745875470479</v>
      </c>
      <c r="Z286" s="94">
        <f ca="1">Y286-Sheet1!CT285</f>
        <v>29.072745875470478</v>
      </c>
      <c r="AA286" s="94">
        <f ca="1">Y286+Calculation!DJ287+Calculation!AS287</f>
        <v>60.718296497140109</v>
      </c>
      <c r="AC286" s="94">
        <f>Sheet1!AA284+Sheet1!AB284+BC286</f>
        <v>72.28</v>
      </c>
      <c r="AD286" s="94">
        <f>Sheet1!AA284+Sheet1!BN284+'Calculations II'!BC286-Calculation!AS286-Calculation!DJ286</f>
        <v>42.331919642857144</v>
      </c>
      <c r="AE286" s="94">
        <f>Sheet1!AA284+Sheet1!AB284+'Calculations II'!BC286-Calculation!AS286-Calculation!DJ286</f>
        <v>57.241919642857141</v>
      </c>
      <c r="AF286" s="94">
        <f ca="1">Sheet1!AA284+Sheet1!BN284+P286+'Calculations II'!BC286+Calculation!AS286+Calculation!DJ286</f>
        <v>64.986385499132069</v>
      </c>
      <c r="AG286" s="94">
        <f ca="1">IF(B286=TODAY(),0,Sheet1!AA284+Sheet1!BN284+'Calculations II'!BC286+'Calculations II'!P286-Sheet1!CT284-BP286)</f>
        <v>33.870305141989206</v>
      </c>
      <c r="AH286" s="94">
        <f ca="1">IF(B286=TODAY(),0,Sheet1!AA284+Sheet1!BN284+'Calculations II'!BC286+'Calculations II'!P286-BP286)</f>
        <v>49.948305141989209</v>
      </c>
      <c r="AI286" s="94">
        <f ca="1">IF(B286=TODAY(),0,BC286+Sheet1!AA284+Calculation!ES286+O286+W286+Sheet1!BN284+Calculation!AS286+Calculation!DJ286-BP286)</f>
        <v>64.986385499132069</v>
      </c>
      <c r="AJ286" s="94"/>
      <c r="AM286" s="90">
        <f t="shared" si="63"/>
        <v>42644</v>
      </c>
      <c r="AN286" s="94">
        <f>Sheet1!BU284</f>
        <v>23.5</v>
      </c>
      <c r="AO286" s="94">
        <f>Sheet1!AA284</f>
        <v>27.67</v>
      </c>
      <c r="AP286" s="94">
        <f t="shared" si="53"/>
        <v>6.4956499999999968</v>
      </c>
      <c r="AQ286" s="1283">
        <f>((Sheet1!BV284-(Sheet1!BU284-AP286))/(Sheet1!BU284-AP286))</f>
        <v>1.0700585438431929</v>
      </c>
      <c r="AR286" s="94">
        <f t="shared" si="54"/>
        <v>21.174350000000004</v>
      </c>
      <c r="AS286" s="94">
        <f t="shared" si="55"/>
        <v>17.004350000000002</v>
      </c>
      <c r="AT286" s="89">
        <f>Sheet1!BB284</f>
        <v>0.5</v>
      </c>
      <c r="AU286" s="89">
        <f>Sheet1!AS284*GPMtoMGD</f>
        <v>1.9727999999999999E-2</v>
      </c>
      <c r="AV286" s="94">
        <f>Sheet1!AT284</f>
        <v>0</v>
      </c>
      <c r="AW286" s="89">
        <f>Sheet1!AV284*GPMtoMGD</f>
        <v>0.67204799999999998</v>
      </c>
      <c r="AX286" s="89">
        <f>Sheet1!AW284*GPMtoMGD</f>
        <v>0.85392000000000001</v>
      </c>
      <c r="AY286" s="89">
        <f>Sheet1!AX284*GPMtoMGD</f>
        <v>0</v>
      </c>
      <c r="AZ286" s="89">
        <f>Sheet1!AY284*GPMtoMGD</f>
        <v>0</v>
      </c>
      <c r="BA286" s="89">
        <f>Sheet1!AZ284*GPMtoMGD</f>
        <v>0</v>
      </c>
      <c r="BB286" s="89">
        <f>Sheet1!BP284*GPMtoMGD</f>
        <v>1.5840000000000001E-3</v>
      </c>
      <c r="BC286" s="89">
        <f>Sheet1!CS284*GPMtoMGD</f>
        <v>0</v>
      </c>
      <c r="BD286" s="89">
        <f>Sheet1!BO284*GPMtoMGD</f>
        <v>1.9941120000000001</v>
      </c>
      <c r="BE286" s="89">
        <f>Sheet1!BW284*GPMtoMGD</f>
        <v>0.77212800000000015</v>
      </c>
      <c r="BF286" s="89">
        <f>Sheet1!CN284*GPMtoMGD</f>
        <v>0.57096000000000002</v>
      </c>
      <c r="BG286" s="89">
        <f>Sheet1!CO284*GPMtoMGD</f>
        <v>0.80928</v>
      </c>
      <c r="BH286" s="89">
        <f>Sheet1!CP284*GPMtoMGD</f>
        <v>0.73152000000000006</v>
      </c>
      <c r="BI286" s="89">
        <f t="shared" si="64"/>
        <v>1.9956960000000001</v>
      </c>
      <c r="BK286" s="94">
        <f>SUM(AT286:BA286,AS286,BC286,Calculation!AQ286)</f>
        <v>48.624086178571432</v>
      </c>
      <c r="BM286" s="360">
        <f>0</f>
        <v>0</v>
      </c>
      <c r="BN286" s="360">
        <f>0</f>
        <v>0</v>
      </c>
      <c r="BP286" s="94">
        <f>SUM(BM286:BN286,W286,Sheet1!DX284)</f>
        <v>0</v>
      </c>
      <c r="BR286" s="94">
        <f>Sheet1!AA284</f>
        <v>27.67</v>
      </c>
      <c r="BS286" s="94">
        <f>Sheet1!AB284</f>
        <v>44.61</v>
      </c>
      <c r="BT286" s="94">
        <f t="shared" ca="1" si="56"/>
        <v>-7.4216948580107927</v>
      </c>
      <c r="BU286" s="94">
        <f>Sheet1!AT284</f>
        <v>0</v>
      </c>
      <c r="BV286" s="89">
        <f>Sheet1!BB284</f>
        <v>0.5</v>
      </c>
      <c r="BW286" s="94">
        <f>Calculation!ED286</f>
        <v>14.538080357142857</v>
      </c>
      <c r="BX286" s="94">
        <f>(Sheet1!CS284*1440)/1000000</f>
        <v>0</v>
      </c>
      <c r="CA286" s="94">
        <f ca="1">Sheet1!AC284-Sheet1!BK284-Sheet1!BL284-Sheet1!BM284-Sheet1!BC284-Sheet1!BD284-Sheet1!BE284-Sheet1!BF284-Sheet1!BG284-Sheet1!BH284-Sheet1!BI284+BC286+P286</f>
        <v>50.258305141989212</v>
      </c>
      <c r="CB286" s="93">
        <f t="shared" si="57"/>
        <v>89.326749687499998</v>
      </c>
      <c r="CC286" s="94">
        <f t="shared" si="58"/>
        <v>0.5</v>
      </c>
      <c r="CD286" s="94">
        <f t="shared" ca="1" si="59"/>
        <v>64.796385499132072</v>
      </c>
      <c r="CE286" s="1161">
        <f t="shared" ca="1" si="60"/>
        <v>100.24000836715732</v>
      </c>
    </row>
    <row r="287" spans="1:83" s="89" customFormat="1" x14ac:dyDescent="0.2">
      <c r="A287" s="620" t="s">
        <v>3</v>
      </c>
      <c r="B287" s="91">
        <v>42645</v>
      </c>
      <c r="C287" s="92">
        <v>0</v>
      </c>
      <c r="D287" s="94">
        <f>(Sheet1!BQ285-Sheet1!BQ284)*1.385</f>
        <v>0.52629999999999866</v>
      </c>
      <c r="E287" s="30">
        <f>(Sheet1!BR285-Sheet1!BR284)*1.385</f>
        <v>0.49859999999999921</v>
      </c>
      <c r="F287" s="30">
        <f ca="1">IF(B287=TODAY(),0,-(VLOOKUP(Sheet1!CD285,Lookup!$I$4:$J$216,2)-VLOOKUP(Sheet1!CD284,Lookup!$I$4:$J$216,2))/1000000)</f>
        <v>0.31091081564339806</v>
      </c>
      <c r="G287" s="94">
        <f ca="1">IF(B287=TODAY(),0,-$G$6*(Sheet1!CF285-Sheet1!CF284)*7.48/1000000)</f>
        <v>0</v>
      </c>
      <c r="H287" s="94">
        <f ca="1">IF(B287=TODAY(),0,-$H$6*(Sheet1!CE285-Sheet1!CE284)*7.48/1000000)</f>
        <v>1.5039432351265274E-2</v>
      </c>
      <c r="I287" s="94">
        <f ca="1">IF(B287=TODAY(),0,-$I$6*(Sheet1!CG285-Sheet1!CG284)*7.48/1000000)</f>
        <v>-6.5141076000000006E-2</v>
      </c>
      <c r="J287" s="95" t="s">
        <v>179</v>
      </c>
      <c r="K287" s="94">
        <f ca="1">IF(B287=TODAY(),0,-$K$6*(Sheet1!CH285-Sheet1!CH284)*7.48/1000000)</f>
        <v>-0.1199397667402519</v>
      </c>
      <c r="L287" s="95" t="s">
        <v>179</v>
      </c>
      <c r="M287" s="94">
        <f ca="1">IF(B287=TODAY(),0,-$M$6*(Sheet1!CI285-Sheet1!CI284)*7.48/1000000)</f>
        <v>-0.21589810113632477</v>
      </c>
      <c r="N287" s="94">
        <f ca="1">IF(B287=TODAY(),0,-$N$6*(Sheet1!CJ285-Sheet1!CJ284)*7.48/1000000)</f>
        <v>9.9283752631398325E-2</v>
      </c>
      <c r="O287" s="94">
        <f t="shared" ca="1" si="61"/>
        <v>2.4255056749484943E-2</v>
      </c>
      <c r="P287" s="94">
        <f ca="1">O287+Calculation!ES287</f>
        <v>-1.0850590645166418</v>
      </c>
      <c r="Q287" s="89" t="str">
        <f>IF(Sheet1!BQ285&gt;25.75,"spill elevation","-")</f>
        <v>-</v>
      </c>
      <c r="R287" s="89" t="str">
        <f>IF(Sheet1!BQ285&gt;25.75,"spill elevation","-")</f>
        <v>-</v>
      </c>
      <c r="S287" s="89" t="str">
        <f>IF(Sheet1!BR285&gt;25.75,"spill elevation","-")</f>
        <v>-</v>
      </c>
      <c r="T287" s="93">
        <f>IF(Sheet1!DU285=1,Sheet1!AA285-(SUM(AT287:BA287)+BE287),Sheet1!AA285-SUM(AT287:BA287))</f>
        <v>24.786928000000003</v>
      </c>
      <c r="U287" s="93">
        <f>Sheet1!BV285</f>
        <v>29.8</v>
      </c>
      <c r="V287" s="93">
        <f t="shared" si="62"/>
        <v>-5.0130719999999975</v>
      </c>
      <c r="W287" s="93">
        <f>0</f>
        <v>0</v>
      </c>
      <c r="X287" s="89">
        <f>0</f>
        <v>0</v>
      </c>
      <c r="Y287" s="94">
        <f ca="1">Calculation!EJ288+Calculation!ES287+'Calculations II'!O287-'Calculations II'!W287</f>
        <v>51.240735932927535</v>
      </c>
      <c r="Z287" s="94">
        <f ca="1">Y287-Sheet1!CT286</f>
        <v>34.925735932927537</v>
      </c>
      <c r="AA287" s="94">
        <f ca="1">Y287+Calculation!DJ288+Calculation!AS288</f>
        <v>64.695907099083954</v>
      </c>
      <c r="AC287" s="94">
        <f>Sheet1!AA285+Sheet1!AB285+BC287</f>
        <v>66.800000000000011</v>
      </c>
      <c r="AD287" s="94">
        <f>Sheet1!AA285+Sheet1!BN285+'Calculations II'!BC287-Calculation!AS287-Calculation!DJ287</f>
        <v>36.269449378330371</v>
      </c>
      <c r="AE287" s="94">
        <f>Sheet1!AA285+Sheet1!AB285+'Calculations II'!BC287-Calculation!AS287-Calculation!DJ287</f>
        <v>51.469449378330381</v>
      </c>
      <c r="AF287" s="94">
        <f ca="1">Sheet1!AA285+Sheet1!BN285+P287+'Calculations II'!BC287+Calculation!AS287+Calculation!DJ287</f>
        <v>65.845491557152997</v>
      </c>
      <c r="AG287" s="94">
        <f ca="1">IF(B287=TODAY(),0,Sheet1!AA285+Sheet1!BN285+'Calculations II'!BC287+'Calculations II'!P287-Sheet1!CT285-BP287)</f>
        <v>34.199940935483355</v>
      </c>
      <c r="AH287" s="94">
        <f ca="1">IF(B287=TODAY(),0,Sheet1!AA285+Sheet1!BN285+'Calculations II'!BC287+'Calculations II'!P287-BP287)</f>
        <v>50.514940935483359</v>
      </c>
      <c r="AI287" s="94">
        <f ca="1">IF(B287=TODAY(),0,BC287+Sheet1!AA285+Calculation!ES287+O287+W287+Sheet1!BN285+Calculation!AS287+Calculation!DJ287-BP287)</f>
        <v>65.845491557152997</v>
      </c>
      <c r="AJ287" s="94"/>
      <c r="AM287" s="90">
        <f t="shared" si="63"/>
        <v>42645</v>
      </c>
      <c r="AN287" s="94">
        <f>Sheet1!BU285</f>
        <v>26.1</v>
      </c>
      <c r="AO287" s="94">
        <f>Sheet1!AA285</f>
        <v>27.6</v>
      </c>
      <c r="AP287" s="94">
        <f t="shared" si="53"/>
        <v>1.0248999999999979</v>
      </c>
      <c r="AQ287" s="1283">
        <f>((Sheet1!BV285-(Sheet1!BU285-AP287))/(Sheet1!BU285-AP287))</f>
        <v>0.18842995641094143</v>
      </c>
      <c r="AR287" s="94">
        <f t="shared" si="54"/>
        <v>26.575100000000003</v>
      </c>
      <c r="AS287" s="94">
        <f t="shared" si="55"/>
        <v>25.075100000000003</v>
      </c>
      <c r="AT287" s="89">
        <f>Sheet1!BB285</f>
        <v>0.5</v>
      </c>
      <c r="AU287" s="89">
        <f>Sheet1!AS285*GPMtoMGD</f>
        <v>3.2975999999999998E-2</v>
      </c>
      <c r="AV287" s="94">
        <f>Sheet1!AT285</f>
        <v>0</v>
      </c>
      <c r="AW287" s="89">
        <f>Sheet1!AV285*GPMtoMGD</f>
        <v>0.99302400000000013</v>
      </c>
      <c r="AX287" s="89">
        <f>Sheet1!AW285*GPMtoMGD</f>
        <v>1.287072</v>
      </c>
      <c r="AY287" s="89">
        <f>Sheet1!AX285*GPMtoMGD</f>
        <v>0</v>
      </c>
      <c r="AZ287" s="89">
        <f>Sheet1!AY285*GPMtoMGD</f>
        <v>0</v>
      </c>
      <c r="BA287" s="89">
        <f>Sheet1!AZ285*GPMtoMGD</f>
        <v>0</v>
      </c>
      <c r="BB287" s="89">
        <f>Sheet1!BP285*GPMtoMGD</f>
        <v>1.8720000000000002E-3</v>
      </c>
      <c r="BC287" s="89">
        <f>Sheet1!CS285*GPMtoMGD</f>
        <v>0</v>
      </c>
      <c r="BD287" s="89">
        <f>Sheet1!BO285*GPMtoMGD</f>
        <v>2.44008</v>
      </c>
      <c r="BE287" s="89">
        <f>Sheet1!BW285*GPMtoMGD</f>
        <v>0.87638400000000005</v>
      </c>
      <c r="BF287" s="89">
        <f>Sheet1!CN285*GPMtoMGD</f>
        <v>0.79934400000000005</v>
      </c>
      <c r="BG287" s="89">
        <f>Sheet1!CO285*GPMtoMGD</f>
        <v>0.80899199999999993</v>
      </c>
      <c r="BH287" s="89">
        <f>Sheet1!CP285*GPMtoMGD</f>
        <v>0.70646400000000009</v>
      </c>
      <c r="BI287" s="89">
        <f t="shared" si="64"/>
        <v>2.4419520000000001</v>
      </c>
      <c r="BK287" s="94">
        <f>SUM(AT287:BA287,AS287,BC287,Calculation!AQ287)</f>
        <v>51.760285676731797</v>
      </c>
      <c r="BM287" s="360">
        <f>0</f>
        <v>0</v>
      </c>
      <c r="BN287" s="360">
        <f>0</f>
        <v>0</v>
      </c>
      <c r="BP287" s="94">
        <f>SUM(BM287:BN287,W287,Sheet1!DX285)</f>
        <v>0</v>
      </c>
      <c r="BR287" s="94">
        <f>Sheet1!AA285</f>
        <v>27.6</v>
      </c>
      <c r="BS287" s="94">
        <f>Sheet1!AB285</f>
        <v>39.200000000000003</v>
      </c>
      <c r="BT287" s="94">
        <f t="shared" ca="1" si="56"/>
        <v>-1.0850590645166418</v>
      </c>
      <c r="BU287" s="94">
        <f>Sheet1!AT285</f>
        <v>0</v>
      </c>
      <c r="BV287" s="89">
        <f>Sheet1!BB285</f>
        <v>0.5</v>
      </c>
      <c r="BW287" s="94">
        <f>Calculation!ED287</f>
        <v>14.83055062166963</v>
      </c>
      <c r="BX287" s="94">
        <f>(Sheet1!CS285*1440)/1000000</f>
        <v>0</v>
      </c>
      <c r="CA287" s="94">
        <f ca="1">Sheet1!AC285-Sheet1!BK285-Sheet1!BL285-Sheet1!BM285-Sheet1!BC285-Sheet1!BD285-Sheet1!BE285-Sheet1!BF285-Sheet1!BG285-Sheet1!BH285-Sheet1!BI285+BC287+P287</f>
        <v>50.804940935483373</v>
      </c>
      <c r="CB287" s="93">
        <f t="shared" si="57"/>
        <v>80.396738188277098</v>
      </c>
      <c r="CC287" s="94">
        <f t="shared" si="58"/>
        <v>0.5</v>
      </c>
      <c r="CD287" s="94">
        <f t="shared" ca="1" si="59"/>
        <v>65.635491557153003</v>
      </c>
      <c r="CE287" s="1161">
        <f t="shared" ca="1" si="60"/>
        <v>101.53810543891569</v>
      </c>
    </row>
    <row r="288" spans="1:83" s="89" customFormat="1" x14ac:dyDescent="0.2">
      <c r="A288" s="620" t="s">
        <v>4</v>
      </c>
      <c r="B288" s="91">
        <v>42646</v>
      </c>
      <c r="C288" s="92">
        <v>0</v>
      </c>
      <c r="D288" s="94">
        <f>(Sheet1!BQ286-Sheet1!BQ285)*1.385</f>
        <v>-0.33239999999999786</v>
      </c>
      <c r="E288" s="30">
        <f>(Sheet1!BR286-Sheet1!BR285)*1.385</f>
        <v>-0.37394999999999939</v>
      </c>
      <c r="F288" s="30">
        <f ca="1">IF(B288=TODAY(),0,-(VLOOKUP(Sheet1!CD286,Lookup!$I$4:$J$216,2)-VLOOKUP(Sheet1!CD285,Lookup!$I$4:$J$216,2))/1000000)</f>
        <v>-0.41454775419119744</v>
      </c>
      <c r="G288" s="94">
        <f ca="1">IF(B288=TODAY(),0,-$G$6*(Sheet1!CF286-Sheet1!CF285)*7.48/1000000)</f>
        <v>0.56790306505159782</v>
      </c>
      <c r="H288" s="94">
        <f ca="1">IF(B288=TODAY(),0,-$H$6*(Sheet1!CE286-Sheet1!CE285)*7.48/1000000)</f>
        <v>0</v>
      </c>
      <c r="I288" s="94">
        <f ca="1">IF(B288=TODAY(),0,-$I$6*(Sheet1!CG286-Sheet1!CG285)*7.48/1000000)</f>
        <v>8.9849760000000015E-2</v>
      </c>
      <c r="J288" s="95" t="s">
        <v>179</v>
      </c>
      <c r="K288" s="94">
        <f ca="1">IF(B288=TODAY(),0,-$K$6*(Sheet1!CH286-Sheet1!CH285)*7.48/1000000)</f>
        <v>0.1532563686125441</v>
      </c>
      <c r="L288" s="95" t="s">
        <v>179</v>
      </c>
      <c r="M288" s="94">
        <f ca="1">IF(B288=TODAY(),0,-$M$6*(Sheet1!CI286-Sheet1!CI285)*7.48/1000000)</f>
        <v>0.41380469384462221</v>
      </c>
      <c r="N288" s="94">
        <f ca="1">IF(B288=TODAY(),0,-$N$6*(Sheet1!CJ286-Sheet1!CJ285)*7.48/1000000)</f>
        <v>0.14892562894709749</v>
      </c>
      <c r="O288" s="94">
        <f t="shared" ca="1" si="61"/>
        <v>0.95919176226466418</v>
      </c>
      <c r="P288" s="94">
        <f ca="1">O288+Calculation!ES288</f>
        <v>1.6525579745377366</v>
      </c>
      <c r="Q288" s="89" t="str">
        <f>IF(Sheet1!BQ286&gt;25.75,"spill elevation","-")</f>
        <v>-</v>
      </c>
      <c r="R288" s="89" t="str">
        <f>IF(Sheet1!BQ286&gt;25.75,"spill elevation","-")</f>
        <v>-</v>
      </c>
      <c r="S288" s="89" t="str">
        <f>IF(Sheet1!BR286&gt;25.75,"spill elevation","-")</f>
        <v>-</v>
      </c>
      <c r="T288" s="93">
        <f>IF(Sheet1!DU286=1,Sheet1!AA286-(SUM(AT288:BA288)+BE288),Sheet1!AA286-SUM(AT288:BA288))</f>
        <v>25.107232</v>
      </c>
      <c r="U288" s="93">
        <f>Sheet1!BV286</f>
        <v>31.7</v>
      </c>
      <c r="V288" s="93">
        <f t="shared" si="62"/>
        <v>-6.5927679999999995</v>
      </c>
      <c r="W288" s="93">
        <f>0</f>
        <v>0</v>
      </c>
      <c r="X288" s="89">
        <f>0</f>
        <v>0</v>
      </c>
      <c r="Y288" s="94">
        <f ca="1">Calculation!EJ289+Calculation!ES288+'Calculations II'!O288-'Calculations II'!W288</f>
        <v>51.485490079778145</v>
      </c>
      <c r="Z288" s="94">
        <f ca="1">Y288-Sheet1!CT287</f>
        <v>35.088490079778147</v>
      </c>
      <c r="AA288" s="94">
        <f ca="1">Y288+Calculation!DJ289+Calculation!AS289</f>
        <v>63.292167527587608</v>
      </c>
      <c r="AC288" s="94">
        <f>Sheet1!AA286+Sheet1!AB286+BC288</f>
        <v>63.730000000000004</v>
      </c>
      <c r="AD288" s="94">
        <f>Sheet1!AA286+Sheet1!BN286+'Calculations II'!BC288-Calculation!AS288-Calculation!DJ288</f>
        <v>36.774828833843593</v>
      </c>
      <c r="AE288" s="94">
        <f>Sheet1!AA286+Sheet1!AB286+'Calculations II'!BC288-Calculation!AS288-Calculation!DJ288</f>
        <v>50.274828833843593</v>
      </c>
      <c r="AF288" s="94">
        <f ca="1">Sheet1!AA286+Sheet1!BN286+P288+'Calculations II'!BC288+Calculation!AS288+Calculation!DJ288</f>
        <v>65.337729140694151</v>
      </c>
      <c r="AG288" s="94">
        <f ca="1">IF(B288=TODAY(),0,Sheet1!AA286+Sheet1!BN286+'Calculations II'!BC288+'Calculations II'!P288-Sheet1!CT286-BP288)</f>
        <v>35.567557974537735</v>
      </c>
      <c r="AH288" s="94">
        <f ca="1">IF(B288=TODAY(),0,Sheet1!AA286+Sheet1!BN286+'Calculations II'!BC288+'Calculations II'!P288-BP288)</f>
        <v>51.88255797453774</v>
      </c>
      <c r="AI288" s="94">
        <f ca="1">IF(B288=TODAY(),0,BC288+Sheet1!AA286+Calculation!ES288+O288+W288+Sheet1!BN286+Calculation!AS288+Calculation!DJ288-BP288)</f>
        <v>65.337729140694137</v>
      </c>
      <c r="AJ288" s="94"/>
      <c r="AM288" s="90">
        <f t="shared" si="63"/>
        <v>42646</v>
      </c>
      <c r="AN288" s="94">
        <f>Sheet1!BU286</f>
        <v>26.2</v>
      </c>
      <c r="AO288" s="94">
        <f>Sheet1!AA286</f>
        <v>27.73</v>
      </c>
      <c r="AP288" s="94">
        <f t="shared" si="53"/>
        <v>-0.70634999999999726</v>
      </c>
      <c r="AQ288" s="1283">
        <f>((Sheet1!BV286-(Sheet1!BU286-AP288))/(Sheet1!BU286-AP288))</f>
        <v>0.17816054574477785</v>
      </c>
      <c r="AR288" s="94">
        <f t="shared" si="54"/>
        <v>28.436349999999997</v>
      </c>
      <c r="AS288" s="94">
        <f t="shared" si="55"/>
        <v>26.906349999999996</v>
      </c>
      <c r="AT288" s="89">
        <f>Sheet1!BB286</f>
        <v>0.51</v>
      </c>
      <c r="AU288" s="89">
        <f>Sheet1!AS286*GPMtoMGD</f>
        <v>1.6704E-2</v>
      </c>
      <c r="AV288" s="94">
        <f>Sheet1!AT286</f>
        <v>0</v>
      </c>
      <c r="AW288" s="89">
        <f>Sheet1!AV286*GPMtoMGD</f>
        <v>0.90216000000000007</v>
      </c>
      <c r="AX288" s="89">
        <f>Sheet1!AW286*GPMtoMGD</f>
        <v>1.1939040000000001</v>
      </c>
      <c r="AY288" s="89">
        <f>Sheet1!AX286*GPMtoMGD</f>
        <v>0</v>
      </c>
      <c r="AZ288" s="89">
        <f>Sheet1!AY286*GPMtoMGD</f>
        <v>0</v>
      </c>
      <c r="BA288" s="89">
        <f>Sheet1!AZ286*GPMtoMGD</f>
        <v>0</v>
      </c>
      <c r="BB288" s="89">
        <f>Sheet1!BP286*GPMtoMGD</f>
        <v>3.3840000000000002E-2</v>
      </c>
      <c r="BC288" s="89">
        <f>Sheet1!CS286*GPMtoMGD</f>
        <v>0</v>
      </c>
      <c r="BD288" s="89">
        <f>Sheet1!BO286*GPMtoMGD</f>
        <v>1.4358240000000002</v>
      </c>
      <c r="BE288" s="89">
        <f>Sheet1!BW286*GPMtoMGD</f>
        <v>1.0791360000000001</v>
      </c>
      <c r="BF288" s="89">
        <f>Sheet1!CN286*GPMtoMGD</f>
        <v>0.85348800000000014</v>
      </c>
      <c r="BG288" s="89">
        <f>Sheet1!CO286*GPMtoMGD</f>
        <v>0.78494400000000009</v>
      </c>
      <c r="BH288" s="89">
        <f>Sheet1!CP286*GPMtoMGD</f>
        <v>0.69681599999999999</v>
      </c>
      <c r="BI288" s="89">
        <f t="shared" si="64"/>
        <v>1.4696640000000003</v>
      </c>
      <c r="BK288" s="94">
        <f>SUM(AT288:BA288,AS288,BC288,Calculation!AQ288)</f>
        <v>52.072953235179511</v>
      </c>
      <c r="BM288" s="360">
        <f>0</f>
        <v>0</v>
      </c>
      <c r="BN288" s="360">
        <f>0</f>
        <v>0</v>
      </c>
      <c r="BP288" s="94">
        <f>SUM(BM288:BN288,W288,Sheet1!DX286)</f>
        <v>0</v>
      </c>
      <c r="BR288" s="94">
        <f>Sheet1!AA286</f>
        <v>27.73</v>
      </c>
      <c r="BS288" s="94">
        <f>Sheet1!AB286</f>
        <v>36</v>
      </c>
      <c r="BT288" s="94">
        <f t="shared" ca="1" si="56"/>
        <v>1.6525579745377366</v>
      </c>
      <c r="BU288" s="94">
        <f>Sheet1!AT286</f>
        <v>0</v>
      </c>
      <c r="BV288" s="89">
        <f>Sheet1!BB286</f>
        <v>0.51</v>
      </c>
      <c r="BW288" s="94">
        <f>Calculation!ED288</f>
        <v>12.945171166156413</v>
      </c>
      <c r="BX288" s="94">
        <f>(Sheet1!CS286*1440)/1000000</f>
        <v>0</v>
      </c>
      <c r="CA288" s="94">
        <f ca="1">Sheet1!AC286-Sheet1!BK286-Sheet1!BL286-Sheet1!BM286-Sheet1!BC286-Sheet1!BD286-Sheet1!BE286-Sheet1!BF286-Sheet1!BG286-Sheet1!BH286-Sheet1!BI286+BC288+P288</f>
        <v>52.462557974537738</v>
      </c>
      <c r="CB288" s="93">
        <f t="shared" si="57"/>
        <v>78.564130205956033</v>
      </c>
      <c r="CC288" s="94">
        <f t="shared" si="58"/>
        <v>0.51</v>
      </c>
      <c r="CD288" s="94">
        <f t="shared" ca="1" si="59"/>
        <v>65.407729140694158</v>
      </c>
      <c r="CE288" s="1161">
        <f t="shared" ca="1" si="60"/>
        <v>101.18575698065386</v>
      </c>
    </row>
    <row r="289" spans="1:83" s="89" customFormat="1" x14ac:dyDescent="0.2">
      <c r="A289" s="620" t="s">
        <v>5</v>
      </c>
      <c r="B289" s="91">
        <v>42647</v>
      </c>
      <c r="C289" s="92">
        <v>0</v>
      </c>
      <c r="D289" s="94">
        <f>(Sheet1!BQ287-Sheet1!BQ286)*1.385</f>
        <v>-1.2465000000000031</v>
      </c>
      <c r="E289" s="30">
        <f>(Sheet1!BR287-Sheet1!BR286)*1.385</f>
        <v>-1.3019000000000018</v>
      </c>
      <c r="F289" s="30">
        <f ca="1">IF(B289=TODAY(),0,-(VLOOKUP(Sheet1!CD287,Lookup!$I$4:$J$216,2)-VLOOKUP(Sheet1!CD286,Lookup!$I$4:$J$216,2))/1000000)</f>
        <v>-0.20727387709559872</v>
      </c>
      <c r="G289" s="94">
        <f ca="1">IF(B289=TODAY(),0,-$G$6*(Sheet1!CF287-Sheet1!CF286)*7.48/1000000)</f>
        <v>-5.1627551368326689E-2</v>
      </c>
      <c r="H289" s="94">
        <f ca="1">IF(B289=TODAY(),0,-$H$6*(Sheet1!CE287-Sheet1!CE286)*7.48/1000000)</f>
        <v>0</v>
      </c>
      <c r="I289" s="94">
        <f ca="1">IF(B289=TODAY(),0,-$I$6*(Sheet1!CG287-Sheet1!CG286)*7.48/1000000)</f>
        <v>-9.434224799999999E-2</v>
      </c>
      <c r="J289" s="95" t="s">
        <v>179</v>
      </c>
      <c r="K289" s="94">
        <f ca="1">IF(B289=TODAY(),0,-$K$6*(Sheet1!CH287-Sheet1!CH286)*7.48/1000000)</f>
        <v>0.51973898920775852</v>
      </c>
      <c r="L289" s="95" t="s">
        <v>179</v>
      </c>
      <c r="M289" s="94">
        <f ca="1">IF(B289=TODAY(),0,-$M$6*(Sheet1!CI287-Sheet1!CI286)*7.48/1000000)</f>
        <v>-0.50376223598475744</v>
      </c>
      <c r="N289" s="94">
        <f ca="1">IF(B289=TODAY(),0,-$N$6*(Sheet1!CJ287-Sheet1!CJ286)*7.48/1000000)</f>
        <v>-0.40954547960451787</v>
      </c>
      <c r="O289" s="94">
        <f t="shared" ca="1" si="61"/>
        <v>-0.74681240284544215</v>
      </c>
      <c r="P289" s="94">
        <f ca="1">O289+Calculation!ES289</f>
        <v>1.7485672899566556</v>
      </c>
      <c r="Q289" s="89" t="str">
        <f>IF(Sheet1!BQ287&gt;25.75,"spill elevation","-")</f>
        <v>-</v>
      </c>
      <c r="R289" s="89" t="str">
        <f>IF(Sheet1!BQ287&gt;25.75,"spill elevation","-")</f>
        <v>-</v>
      </c>
      <c r="S289" s="89" t="str">
        <f>IF(Sheet1!BR287&gt;25.75,"spill elevation","-")</f>
        <v>-</v>
      </c>
      <c r="T289" s="93">
        <f>IF(Sheet1!DU287=1,Sheet1!AA287-(SUM(AT289:BA289)+BE289),Sheet1!AA287-SUM(AT289:BA289))</f>
        <v>25.913727999999999</v>
      </c>
      <c r="U289" s="93">
        <f>Sheet1!BV287</f>
        <v>34.4</v>
      </c>
      <c r="V289" s="93">
        <f t="shared" si="62"/>
        <v>-8.4862719999999996</v>
      </c>
      <c r="W289" s="93">
        <f>0</f>
        <v>0</v>
      </c>
      <c r="X289" s="89">
        <f>0</f>
        <v>0</v>
      </c>
      <c r="Y289" s="94">
        <f ca="1">Calculation!EJ290+Calculation!ES289+'Calculations II'!O289-'Calculations II'!W289</f>
        <v>52.435957485612491</v>
      </c>
      <c r="Z289" s="94">
        <f ca="1">Y289-Sheet1!CT288</f>
        <v>36.384957485612489</v>
      </c>
      <c r="AA289" s="94">
        <f ca="1">Y289+Calculation!DJ290+Calculation!AS290</f>
        <v>63.821728981489997</v>
      </c>
      <c r="AC289" s="94">
        <f>Sheet1!AA287+Sheet1!AB287+BC289</f>
        <v>61.7</v>
      </c>
      <c r="AD289" s="94">
        <f>Sheet1!AA287+Sheet1!BN287+'Calculations II'!BC289-Calculation!AS289-Calculation!DJ289</f>
        <v>38.093322552190536</v>
      </c>
      <c r="AE289" s="94">
        <f>Sheet1!AA287+Sheet1!AB287+'Calculations II'!BC289-Calculation!AS289-Calculation!DJ289</f>
        <v>49.89332255219054</v>
      </c>
      <c r="AF289" s="94">
        <f ca="1">Sheet1!AA287+Sheet1!BN287+P289+'Calculations II'!BC289+Calculation!AS289+Calculation!DJ289</f>
        <v>63.455244737766115</v>
      </c>
      <c r="AG289" s="94">
        <f ca="1">IF(B289=TODAY(),0,Sheet1!AA287+Sheet1!BN287+'Calculations II'!BC289+'Calculations II'!P289-Sheet1!CT287-BP289)</f>
        <v>35.251567289956654</v>
      </c>
      <c r="AH289" s="94">
        <f ca="1">IF(B289=TODAY(),0,Sheet1!AA287+Sheet1!BN287+'Calculations II'!BC289+'Calculations II'!P289-BP289)</f>
        <v>51.648567289956652</v>
      </c>
      <c r="AI289" s="94">
        <f ca="1">IF(B289=TODAY(),0,BC289+Sheet1!AA287+Calculation!ES289+O289+W289+Sheet1!BN287+Calculation!AS289+Calculation!DJ289-BP289)</f>
        <v>63.455244737766115</v>
      </c>
      <c r="AJ289" s="94"/>
      <c r="AM289" s="90">
        <f t="shared" si="63"/>
        <v>42647</v>
      </c>
      <c r="AN289" s="94">
        <f>Sheet1!BU287</f>
        <v>26.6</v>
      </c>
      <c r="AO289" s="94">
        <f>Sheet1!AA287</f>
        <v>27.7</v>
      </c>
      <c r="AP289" s="94">
        <f t="shared" si="53"/>
        <v>-2.5484000000000049</v>
      </c>
      <c r="AQ289" s="1283">
        <f>((Sheet1!BV287-(Sheet1!BU287-AP289))/(Sheet1!BU287-AP289))</f>
        <v>0.18016769359553153</v>
      </c>
      <c r="AR289" s="94">
        <f t="shared" si="54"/>
        <v>30.248400000000004</v>
      </c>
      <c r="AS289" s="94">
        <f t="shared" si="55"/>
        <v>29.148400000000006</v>
      </c>
      <c r="AT289" s="89">
        <f>Sheet1!BB287</f>
        <v>0.51</v>
      </c>
      <c r="AU289" s="89">
        <f>Sheet1!AS287*GPMtoMGD</f>
        <v>3.0096000000000001E-2</v>
      </c>
      <c r="AV289" s="94">
        <f>Sheet1!AT287</f>
        <v>0</v>
      </c>
      <c r="AW289" s="89">
        <f>Sheet1!AV287*GPMtoMGD</f>
        <v>0.54201600000000005</v>
      </c>
      <c r="AX289" s="89">
        <f>Sheet1!AW287*GPMtoMGD</f>
        <v>0.70416000000000001</v>
      </c>
      <c r="AY289" s="89">
        <f>Sheet1!AX287*GPMtoMGD</f>
        <v>0</v>
      </c>
      <c r="AZ289" s="89">
        <f>Sheet1!AY287*GPMtoMGD</f>
        <v>0</v>
      </c>
      <c r="BA289" s="89">
        <f>Sheet1!AZ287*GPMtoMGD</f>
        <v>0</v>
      </c>
      <c r="BB289" s="89">
        <f>Sheet1!BP287*GPMtoMGD</f>
        <v>2.016E-3</v>
      </c>
      <c r="BC289" s="89">
        <f>Sheet1!CS287*GPMtoMGD</f>
        <v>0</v>
      </c>
      <c r="BD289" s="89">
        <f>Sheet1!BO287*GPMtoMGD</f>
        <v>2.4694560000000001</v>
      </c>
      <c r="BE289" s="89">
        <f>Sheet1!BW287*GPMtoMGD</f>
        <v>1.2077280000000001</v>
      </c>
      <c r="BF289" s="89">
        <f>Sheet1!CN287*GPMtoMGD</f>
        <v>0.59644799999999998</v>
      </c>
      <c r="BG289" s="89">
        <f>Sheet1!CO287*GPMtoMGD</f>
        <v>0.68270400000000009</v>
      </c>
      <c r="BH289" s="89">
        <f>Sheet1!CP287*GPMtoMGD</f>
        <v>0.68803200000000009</v>
      </c>
      <c r="BI289" s="89">
        <f t="shared" si="64"/>
        <v>2.4714719999999999</v>
      </c>
      <c r="BK289" s="94">
        <f>SUM(AT289:BA289,AS289,BC289,Calculation!AQ289)</f>
        <v>53.12814450808586</v>
      </c>
      <c r="BM289" s="360">
        <f>0</f>
        <v>0</v>
      </c>
      <c r="BN289" s="360">
        <f>0</f>
        <v>0</v>
      </c>
      <c r="BP289" s="94">
        <f>SUM(BM289:BN289,W289,Sheet1!DX287)</f>
        <v>0</v>
      </c>
      <c r="BR289" s="94">
        <f>Sheet1!AA287</f>
        <v>27.7</v>
      </c>
      <c r="BS289" s="94">
        <f>Sheet1!AB287</f>
        <v>34</v>
      </c>
      <c r="BT289" s="94">
        <f t="shared" ca="1" si="56"/>
        <v>1.7485672899566556</v>
      </c>
      <c r="BU289" s="94">
        <f>Sheet1!AT287</f>
        <v>0</v>
      </c>
      <c r="BV289" s="89">
        <f>Sheet1!BB287</f>
        <v>0.51</v>
      </c>
      <c r="BW289" s="94">
        <f>Calculation!ED289</f>
        <v>11.296677447809465</v>
      </c>
      <c r="BX289" s="94">
        <f>(Sheet1!CS287*1440)/1000000</f>
        <v>0</v>
      </c>
      <c r="CA289" s="94">
        <f ca="1">Sheet1!AC287-Sheet1!BK287-Sheet1!BL287-Sheet1!BM287-Sheet1!BC287-Sheet1!BD287-Sheet1!BE287-Sheet1!BF287-Sheet1!BG287-Sheet1!BH287-Sheet1!BI287+BC289+P289</f>
        <v>52.148567289956652</v>
      </c>
      <c r="CB289" s="93">
        <f t="shared" si="57"/>
        <v>77.973939988238754</v>
      </c>
      <c r="CC289" s="94">
        <f t="shared" si="58"/>
        <v>0.51</v>
      </c>
      <c r="CD289" s="94">
        <f t="shared" ca="1" si="59"/>
        <v>63.445244737766117</v>
      </c>
      <c r="CE289" s="1161">
        <f t="shared" ca="1" si="60"/>
        <v>98.149793609324178</v>
      </c>
    </row>
    <row r="290" spans="1:83" s="89" customFormat="1" x14ac:dyDescent="0.2">
      <c r="A290" s="620" t="s">
        <v>6</v>
      </c>
      <c r="B290" s="91">
        <v>42648</v>
      </c>
      <c r="C290" s="92">
        <v>0</v>
      </c>
      <c r="D290" s="94">
        <f>(Sheet1!BQ288-Sheet1!BQ287)*1.385</f>
        <v>-0.20774999999999802</v>
      </c>
      <c r="E290" s="30">
        <f>(Sheet1!BR288-Sheet1!BR287)*1.385</f>
        <v>-0.1246499999999998</v>
      </c>
      <c r="F290" s="30">
        <f ca="1">IF(B290=TODAY(),0,-(VLOOKUP(Sheet1!CD288,Lookup!$I$4:$J$216,2)-VLOOKUP(Sheet1!CD287,Lookup!$I$4:$J$216,2))/1000000)</f>
        <v>0.31091081564339806</v>
      </c>
      <c r="G290" s="94">
        <f ca="1">IF(B290=TODAY(),0,-$G$6*(Sheet1!CF288-Sheet1!CF287)*7.48/1000000)</f>
        <v>-0.59570251578838951</v>
      </c>
      <c r="H290" s="94">
        <f ca="1">IF(B290=TODAY(),0,-$H$6*(Sheet1!CE288-Sheet1!CE287)*7.48/1000000)</f>
        <v>0</v>
      </c>
      <c r="I290" s="94">
        <f ca="1">IF(B290=TODAY(),0,-$I$6*(Sheet1!CG288-Sheet1!CG287)*7.48/1000000)</f>
        <v>2.6954927999999989E-2</v>
      </c>
      <c r="J290" s="95" t="s">
        <v>179</v>
      </c>
      <c r="K290" s="94">
        <f ca="1">IF(B290=TODAY(),0,-$K$6*(Sheet1!CH288-Sheet1!CH287)*7.48/1000000)</f>
        <v>-0.63967875594801049</v>
      </c>
      <c r="L290" s="95" t="s">
        <v>179</v>
      </c>
      <c r="M290" s="94">
        <f ca="1">IF(B290=TODAY(),0,-$M$6*(Sheet1!CI288-Sheet1!CI287)*7.48/1000000)</f>
        <v>0.16192357585224382</v>
      </c>
      <c r="N290" s="94">
        <f ca="1">IF(B290=TODAY(),0,-$N$6*(Sheet1!CJ288-Sheet1!CJ287)*7.48/1000000)</f>
        <v>0.37851930690720542</v>
      </c>
      <c r="O290" s="94">
        <f t="shared" ca="1" si="61"/>
        <v>-0.35707264533355276</v>
      </c>
      <c r="P290" s="94">
        <f ca="1">O290+Calculation!ES290</f>
        <v>5.8702156073471512E-2</v>
      </c>
      <c r="Q290" s="89" t="str">
        <f>IF(Sheet1!BQ288&gt;25.75,"spill elevation","-")</f>
        <v>-</v>
      </c>
      <c r="R290" s="89" t="str">
        <f>IF(Sheet1!BQ288&gt;25.75,"spill elevation","-")</f>
        <v>-</v>
      </c>
      <c r="S290" s="89" t="str">
        <f>IF(Sheet1!BR288&gt;25.75,"spill elevation","-")</f>
        <v>-</v>
      </c>
      <c r="T290" s="93">
        <f>IF(Sheet1!DU288=1,Sheet1!AA288-(SUM(AT290:BA290)+BE290),Sheet1!AA288-SUM(AT290:BA290))</f>
        <v>25.103152000000001</v>
      </c>
      <c r="U290" s="93">
        <f>Sheet1!BV288</f>
        <v>31.3</v>
      </c>
      <c r="V290" s="93">
        <f t="shared" si="62"/>
        <v>-6.1968479999999992</v>
      </c>
      <c r="W290" s="93">
        <f>0</f>
        <v>0</v>
      </c>
      <c r="X290" s="89">
        <f>0</f>
        <v>0</v>
      </c>
      <c r="Y290" s="94">
        <f ca="1">Calculation!EJ291+Calculation!ES290+'Calculations II'!O290-'Calculations II'!W290</f>
        <v>52.374393882318692</v>
      </c>
      <c r="Z290" s="94">
        <f ca="1">Y290-Sheet1!CT289</f>
        <v>37.155393882318691</v>
      </c>
      <c r="AA290" s="94">
        <f ca="1">Y290+Calculation!DJ291+Calculation!AS291</f>
        <v>63.78949544251887</v>
      </c>
      <c r="AC290" s="94">
        <f>Sheet1!AA288+Sheet1!AB288+BC290</f>
        <v>61.33</v>
      </c>
      <c r="AD290" s="94">
        <f>Sheet1!AA288+Sheet1!BN288+'Calculations II'!BC290-Calculation!AS290-Calculation!DJ290</f>
        <v>38.714228504122502</v>
      </c>
      <c r="AE290" s="94">
        <f>Sheet1!AA288+Sheet1!AB288+'Calculations II'!BC290-Calculation!AS290-Calculation!DJ290</f>
        <v>49.944228504122492</v>
      </c>
      <c r="AF290" s="94">
        <f ca="1">Sheet1!AA288+Sheet1!BN288+P290+'Calculations II'!BC290+Calculation!AS290+Calculation!DJ290</f>
        <v>61.54447365195098</v>
      </c>
      <c r="AG290" s="94">
        <f ca="1">IF(B290=TODAY(),0,Sheet1!AA288+Sheet1!BN288+'Calculations II'!BC290+'Calculations II'!P290-Sheet1!CT288-BP290)</f>
        <v>34.107702156073472</v>
      </c>
      <c r="AH290" s="94">
        <f ca="1">IF(B290=TODAY(),0,Sheet1!AA288+Sheet1!BN288+'Calculations II'!BC290+'Calculations II'!P290-BP290)</f>
        <v>50.158702156073474</v>
      </c>
      <c r="AI290" s="94">
        <f ca="1">IF(B290=TODAY(),0,BC290+Sheet1!AA288+Calculation!ES290+O290+W290+Sheet1!BN288+Calculation!AS290+Calculation!DJ290-BP290)</f>
        <v>61.54447365195098</v>
      </c>
      <c r="AJ290" s="94"/>
      <c r="AM290" s="90">
        <f t="shared" si="63"/>
        <v>42648</v>
      </c>
      <c r="AN290" s="94">
        <f>Sheet1!BU288</f>
        <v>26.2</v>
      </c>
      <c r="AO290" s="94">
        <f>Sheet1!AA288</f>
        <v>27.6</v>
      </c>
      <c r="AP290" s="94">
        <f t="shared" si="53"/>
        <v>-0.33239999999999781</v>
      </c>
      <c r="AQ290" s="1283">
        <f>((Sheet1!BV288-(Sheet1!BU288-AP290))/(Sheet1!BU288-AP290))</f>
        <v>0.17968973782997413</v>
      </c>
      <c r="AR290" s="94">
        <f t="shared" si="54"/>
        <v>27.932399999999998</v>
      </c>
      <c r="AS290" s="94">
        <f t="shared" si="55"/>
        <v>26.532399999999996</v>
      </c>
      <c r="AT290" s="89">
        <f>Sheet1!BB288</f>
        <v>0.5</v>
      </c>
      <c r="AU290" s="89">
        <f>Sheet1!AS288*GPMtoMGD</f>
        <v>1.9008000000000001E-2</v>
      </c>
      <c r="AV290" s="94">
        <f>Sheet1!AT288</f>
        <v>0</v>
      </c>
      <c r="AW290" s="89">
        <f>Sheet1!AV288*GPMtoMGD</f>
        <v>0.86630400000000007</v>
      </c>
      <c r="AX290" s="89">
        <f>Sheet1!AW288*GPMtoMGD</f>
        <v>1.1115360000000001</v>
      </c>
      <c r="AY290" s="89">
        <f>Sheet1!AX288*GPMtoMGD</f>
        <v>0</v>
      </c>
      <c r="AZ290" s="89">
        <f>Sheet1!AY288*GPMtoMGD</f>
        <v>0</v>
      </c>
      <c r="BA290" s="89">
        <f>Sheet1!AZ288*GPMtoMGD</f>
        <v>0</v>
      </c>
      <c r="BB290" s="89">
        <f>Sheet1!BP288*GPMtoMGD</f>
        <v>1.8720000000000002E-3</v>
      </c>
      <c r="BC290" s="89">
        <f>Sheet1!CS288*GPMtoMGD</f>
        <v>0</v>
      </c>
      <c r="BD290" s="89">
        <f>Sheet1!BO288*GPMtoMGD</f>
        <v>1.7030880000000002</v>
      </c>
      <c r="BE290" s="89">
        <f>Sheet1!BW288*GPMtoMGD</f>
        <v>1.180512</v>
      </c>
      <c r="BF290" s="89">
        <f>Sheet1!CN288*GPMtoMGD</f>
        <v>0.48067200000000004</v>
      </c>
      <c r="BG290" s="89">
        <f>Sheet1!CO288*GPMtoMGD</f>
        <v>0.70056000000000007</v>
      </c>
      <c r="BH290" s="89">
        <f>Sheet1!CP288*GPMtoMGD</f>
        <v>0.68068800000000007</v>
      </c>
      <c r="BI290" s="89">
        <f t="shared" si="64"/>
        <v>1.7049600000000003</v>
      </c>
      <c r="BK290" s="94">
        <f>SUM(AT290:BA290,AS290,BC290,Calculation!AQ290)</f>
        <v>51.376862840989389</v>
      </c>
      <c r="BM290" s="360">
        <f>0</f>
        <v>0</v>
      </c>
      <c r="BN290" s="360">
        <f>0</f>
        <v>0</v>
      </c>
      <c r="BP290" s="94">
        <f>SUM(BM290:BN290,W290,Sheet1!DX288)</f>
        <v>0</v>
      </c>
      <c r="BR290" s="94">
        <f>Sheet1!AA288</f>
        <v>27.6</v>
      </c>
      <c r="BS290" s="94">
        <f>Sheet1!AB288</f>
        <v>33.729999999999997</v>
      </c>
      <c r="BT290" s="94">
        <f t="shared" ca="1" si="56"/>
        <v>5.8702156073471512E-2</v>
      </c>
      <c r="BU290" s="94">
        <f>Sheet1!AT288</f>
        <v>0</v>
      </c>
      <c r="BV290" s="89">
        <f>Sheet1!BB288</f>
        <v>0.5</v>
      </c>
      <c r="BW290" s="94">
        <f>Calculation!ED290</f>
        <v>10.885771495877503</v>
      </c>
      <c r="BX290" s="94">
        <f>(Sheet1!CS288*1440)/1000000</f>
        <v>0</v>
      </c>
      <c r="CA290" s="94">
        <f ca="1">Sheet1!AC288-Sheet1!BK288-Sheet1!BL288-Sheet1!BM288-Sheet1!BC288-Sheet1!BD288-Sheet1!BE288-Sheet1!BF288-Sheet1!BG288-Sheet1!BH288-Sheet1!BI288+BC290+P290</f>
        <v>50.42870215607347</v>
      </c>
      <c r="CB290" s="93">
        <f t="shared" si="57"/>
        <v>78.037221495877489</v>
      </c>
      <c r="CC290" s="94">
        <f t="shared" si="58"/>
        <v>0.5</v>
      </c>
      <c r="CD290" s="94">
        <f t="shared" ca="1" si="59"/>
        <v>61.314473651950976</v>
      </c>
      <c r="CE290" s="1161">
        <f t="shared" ca="1" si="60"/>
        <v>94.853490739568159</v>
      </c>
    </row>
    <row r="291" spans="1:83" s="89" customFormat="1" x14ac:dyDescent="0.2">
      <c r="A291" s="620" t="s">
        <v>7</v>
      </c>
      <c r="B291" s="91">
        <v>42649</v>
      </c>
      <c r="C291" s="92">
        <v>0</v>
      </c>
      <c r="D291" s="94">
        <f>(Sheet1!BQ289-Sheet1!BQ288)*1.385</f>
        <v>1.1633999999999998</v>
      </c>
      <c r="E291" s="30">
        <f>(Sheet1!BR289-Sheet1!BR288)*1.385</f>
        <v>1.2049500000000013</v>
      </c>
      <c r="F291" s="30">
        <f ca="1">IF(B291=TODAY(),0,-(VLOOKUP(Sheet1!CD289,Lookup!$I$4:$J$216,2)-VLOOKUP(Sheet1!CD288,Lookup!$I$4:$J$216,2))/1000000)</f>
        <v>0.20727387709559872</v>
      </c>
      <c r="G291" s="94">
        <f ca="1">IF(B291=TODAY(),0,-$G$6*(Sheet1!CF289-Sheet1!CF288)*7.48/1000000)</f>
        <v>0.5162755136832704</v>
      </c>
      <c r="H291" s="94">
        <f ca="1">IF(B291=TODAY(),0,-$H$6*(Sheet1!CE289-Sheet1!CE288)*7.48/1000000)</f>
        <v>-6.0157729405060562E-2</v>
      </c>
      <c r="I291" s="94">
        <f ca="1">IF(B291=TODAY(),0,-$I$6*(Sheet1!CG289-Sheet1!CG288)*7.48/1000000)</f>
        <v>6.2894832000000012E-2</v>
      </c>
      <c r="J291" s="95" t="s">
        <v>179</v>
      </c>
      <c r="K291" s="94">
        <f ca="1">IF(B291=TODAY(),0,-$K$6*(Sheet1!CH289-Sheet1!CH288)*7.48/1000000)</f>
        <v>0.11327644636579347</v>
      </c>
      <c r="L291" s="95" t="s">
        <v>179</v>
      </c>
      <c r="M291" s="94">
        <f ca="1">IF(B291=TODAY(),0,-$M$6*(Sheet1!CI289-Sheet1!CI288)*7.48/1000000)</f>
        <v>0.32384715170448669</v>
      </c>
      <c r="N291" s="94">
        <f ca="1">IF(B291=TODAY(),0,-$N$6*(Sheet1!CJ289-Sheet1!CJ288)*7.48/1000000)</f>
        <v>0.1054889871708606</v>
      </c>
      <c r="O291" s="94">
        <f t="shared" ca="1" si="61"/>
        <v>1.2688990786149494</v>
      </c>
      <c r="P291" s="94">
        <f ca="1">O291+Calculation!ES291</f>
        <v>-1.087636829964568</v>
      </c>
      <c r="Q291" s="89" t="str">
        <f>IF(Sheet1!BQ289&gt;25.75,"spill elevation","-")</f>
        <v>-</v>
      </c>
      <c r="R291" s="89" t="str">
        <f>IF(Sheet1!BQ289&gt;25.75,"spill elevation","-")</f>
        <v>-</v>
      </c>
      <c r="S291" s="89" t="str">
        <f>IF(Sheet1!BR289&gt;25.75,"spill elevation","-")</f>
        <v>-</v>
      </c>
      <c r="T291" s="93">
        <f>IF(Sheet1!DU289=1,Sheet1!AA289-(SUM(AT291:BA291)+BE291),Sheet1!AA289-SUM(AT291:BA291))</f>
        <v>25.340608000000003</v>
      </c>
      <c r="U291" s="93">
        <f>Sheet1!BV289</f>
        <v>28.5</v>
      </c>
      <c r="V291" s="93">
        <f t="shared" si="62"/>
        <v>-3.1593919999999969</v>
      </c>
      <c r="W291" s="93">
        <f>0</f>
        <v>0</v>
      </c>
      <c r="X291" s="89">
        <f>0</f>
        <v>0</v>
      </c>
      <c r="Y291" s="94">
        <f ca="1">Calculation!EJ292+Calculation!ES291+'Calculations II'!O291-'Calculations II'!W291</f>
        <v>48.659831525537342</v>
      </c>
      <c r="Z291" s="94">
        <f ca="1">Y291-Sheet1!CT290</f>
        <v>32.767831525537346</v>
      </c>
      <c r="AA291" s="94">
        <f ca="1">Y291+Calculation!DJ292+Calculation!AS292</f>
        <v>59.279613928564778</v>
      </c>
      <c r="AC291" s="94">
        <f>Sheet1!AA289+Sheet1!AB289+BC291</f>
        <v>61.4</v>
      </c>
      <c r="AD291" s="94">
        <f>Sheet1!AA289+Sheet1!BN289+'Calculations II'!BC291-Calculation!AS291-Calculation!DJ291</f>
        <v>38.684898439799824</v>
      </c>
      <c r="AE291" s="94">
        <f>Sheet1!AA289+Sheet1!AB289+'Calculations II'!BC291-Calculation!AS291-Calculation!DJ291</f>
        <v>49.984898439799821</v>
      </c>
      <c r="AF291" s="94">
        <f ca="1">Sheet1!AA289+Sheet1!BN289+P291+'Calculations II'!BC291+Calculation!AS291+Calculation!DJ291</f>
        <v>60.427464730235613</v>
      </c>
      <c r="AG291" s="94">
        <f ca="1">IF(B291=TODAY(),0,Sheet1!AA289+Sheet1!BN289+'Calculations II'!BC291+'Calculations II'!P291-Sheet1!CT289-BP291)</f>
        <v>33.793363170035434</v>
      </c>
      <c r="AH291" s="94">
        <f ca="1">IF(B291=TODAY(),0,Sheet1!AA289+Sheet1!BN289+'Calculations II'!BC291+'Calculations II'!P291-BP291)</f>
        <v>49.012363170035435</v>
      </c>
      <c r="AI291" s="94">
        <f ca="1">IF(B291=TODAY(),0,BC291+Sheet1!AA289+Calculation!ES291+O291+W291+Sheet1!BN289+Calculation!AS291+Calculation!DJ291-BP291)</f>
        <v>60.427464730235613</v>
      </c>
      <c r="AJ291" s="94"/>
      <c r="AM291" s="90">
        <f t="shared" si="63"/>
        <v>42649</v>
      </c>
      <c r="AN291" s="94">
        <f>Sheet1!BU289</f>
        <v>26.4</v>
      </c>
      <c r="AO291" s="94">
        <f>Sheet1!AA289</f>
        <v>27.6</v>
      </c>
      <c r="AP291" s="94">
        <f t="shared" si="53"/>
        <v>2.3683500000000013</v>
      </c>
      <c r="AQ291" s="1283">
        <f>((Sheet1!BV289-(Sheet1!BU289-AP291))/(Sheet1!BU289-AP291))</f>
        <v>0.18593604683823212</v>
      </c>
      <c r="AR291" s="94">
        <f t="shared" si="54"/>
        <v>25.231650000000002</v>
      </c>
      <c r="AS291" s="94">
        <f t="shared" si="55"/>
        <v>24.031649999999999</v>
      </c>
      <c r="AT291" s="89">
        <f>Sheet1!BB289</f>
        <v>0.5</v>
      </c>
      <c r="AU291" s="89">
        <f>Sheet1!AS289*GPMtoMGD</f>
        <v>2.6208000000000002E-2</v>
      </c>
      <c r="AV291" s="94">
        <f>Sheet1!AT289</f>
        <v>0</v>
      </c>
      <c r="AW291" s="89">
        <f>Sheet1!AV289*GPMtoMGD</f>
        <v>0.75369600000000003</v>
      </c>
      <c r="AX291" s="89">
        <f>Sheet1!AW289*GPMtoMGD</f>
        <v>0.97948800000000014</v>
      </c>
      <c r="AY291" s="89">
        <f>Sheet1!AX289*GPMtoMGD</f>
        <v>0</v>
      </c>
      <c r="AZ291" s="89">
        <f>Sheet1!AY289*GPMtoMGD</f>
        <v>0</v>
      </c>
      <c r="BA291" s="89">
        <f>Sheet1!AZ289*GPMtoMGD</f>
        <v>0</v>
      </c>
      <c r="BB291" s="89">
        <f>Sheet1!BP289*GPMtoMGD</f>
        <v>1.7280000000000002E-3</v>
      </c>
      <c r="BC291" s="89">
        <f>Sheet1!CS289*GPMtoMGD</f>
        <v>0</v>
      </c>
      <c r="BD291" s="89">
        <f>Sheet1!BO289*GPMtoMGD</f>
        <v>1.39608</v>
      </c>
      <c r="BE291" s="89">
        <f>Sheet1!BW289*GPMtoMGD</f>
        <v>1.1085119999999999</v>
      </c>
      <c r="BF291" s="89">
        <f>Sheet1!CN289*GPMtoMGD</f>
        <v>0.45864000000000005</v>
      </c>
      <c r="BG291" s="89">
        <f>Sheet1!CO289*GPMtoMGD</f>
        <v>0.70228800000000002</v>
      </c>
      <c r="BH291" s="89">
        <f>Sheet1!CP289*GPMtoMGD</f>
        <v>0.58881600000000001</v>
      </c>
      <c r="BI291" s="89">
        <f t="shared" si="64"/>
        <v>1.3978079999999999</v>
      </c>
      <c r="BK291" s="94">
        <f>SUM(AT291:BA291,AS291,BC291,Calculation!AQ291)</f>
        <v>48.678442647630263</v>
      </c>
      <c r="BM291" s="360">
        <f>0</f>
        <v>0</v>
      </c>
      <c r="BN291" s="360">
        <f>0</f>
        <v>0</v>
      </c>
      <c r="BP291" s="94">
        <f>SUM(BM291:BN291,W291,Sheet1!DX289)</f>
        <v>0</v>
      </c>
      <c r="BR291" s="94">
        <f>Sheet1!AA289</f>
        <v>27.6</v>
      </c>
      <c r="BS291" s="94">
        <f>Sheet1!AB289</f>
        <v>33.799999999999997</v>
      </c>
      <c r="BT291" s="94">
        <f t="shared" ca="1" si="56"/>
        <v>-1.087636829964568</v>
      </c>
      <c r="BU291" s="94">
        <f>Sheet1!AT289</f>
        <v>0</v>
      </c>
      <c r="BV291" s="89">
        <f>Sheet1!BB289</f>
        <v>0.5</v>
      </c>
      <c r="BW291" s="94">
        <f>Calculation!ED291</f>
        <v>10.915101560200176</v>
      </c>
      <c r="BX291" s="94">
        <f>(Sheet1!CS289*1440)/1000000</f>
        <v>0</v>
      </c>
      <c r="CA291" s="94">
        <f ca="1">Sheet1!AC289-Sheet1!BK289-Sheet1!BL289-Sheet1!BM289-Sheet1!BC289-Sheet1!BD289-Sheet1!BE289-Sheet1!BF289-Sheet1!BG289-Sheet1!BH289-Sheet1!BI289+BC291+P291</f>
        <v>49.342363170035433</v>
      </c>
      <c r="CB291" s="93">
        <f t="shared" si="57"/>
        <v>78.10013788637032</v>
      </c>
      <c r="CC291" s="94">
        <f t="shared" si="58"/>
        <v>0.5</v>
      </c>
      <c r="CD291" s="94">
        <f t="shared" ca="1" si="59"/>
        <v>60.257464730235611</v>
      </c>
      <c r="CE291" s="1161">
        <f t="shared" ca="1" si="60"/>
        <v>93.218297937674492</v>
      </c>
    </row>
    <row r="292" spans="1:83" s="89" customFormat="1" x14ac:dyDescent="0.2">
      <c r="A292" s="620" t="s">
        <v>8</v>
      </c>
      <c r="B292" s="91">
        <v>42650</v>
      </c>
      <c r="C292" s="92">
        <v>0</v>
      </c>
      <c r="D292" s="94">
        <f>(Sheet1!BQ290-Sheet1!BQ289)*1.385</f>
        <v>1.3850000000002164E-2</v>
      </c>
      <c r="E292" s="30">
        <f>(Sheet1!BR290-Sheet1!BR289)*1.385</f>
        <v>-6.9250000000000991E-2</v>
      </c>
      <c r="F292" s="30">
        <f ca="1">IF(B292=TODAY(),0,-(VLOOKUP(Sheet1!CD290,Lookup!$I$4:$J$216,2)-VLOOKUP(Sheet1!CD289,Lookup!$I$4:$J$216,2))/1000000)</f>
        <v>0.51818469273900236</v>
      </c>
      <c r="G292" s="94">
        <f ca="1">IF(B292=TODAY(),0,-$G$6*(Sheet1!CF290-Sheet1!CF289)*7.48/1000000)</f>
        <v>0.47656201263071196</v>
      </c>
      <c r="H292" s="94">
        <f ca="1">IF(B292=TODAY(),0,-$H$6*(Sheet1!CE290-Sheet1!CE289)*7.48/1000000)</f>
        <v>7.5197161756325293E-2</v>
      </c>
      <c r="I292" s="94">
        <f ca="1">IF(B292=TODAY(),0,-$I$6*(Sheet1!CG290-Sheet1!CG289)*7.48/1000000)</f>
        <v>-9.0748257600000021E-2</v>
      </c>
      <c r="J292" s="95" t="s">
        <v>179</v>
      </c>
      <c r="K292" s="94">
        <f ca="1">IF(B292=TODAY(),0,-$K$6*(Sheet1!CH290-Sheet1!CH289)*7.48/1000000)</f>
        <v>-0.14659304823808569</v>
      </c>
      <c r="L292" s="95" t="s">
        <v>179</v>
      </c>
      <c r="M292" s="94">
        <f ca="1">IF(B292=TODAY(),0,-$M$6*(Sheet1!CI290-Sheet1!CI289)*7.48/1000000)</f>
        <v>-0.52175374441278444</v>
      </c>
      <c r="N292" s="94">
        <f ca="1">IF(B292=TODAY(),0,-$N$6*(Sheet1!CJ290-Sheet1!CJ289)*7.48/1000000)</f>
        <v>0.24820938157849581</v>
      </c>
      <c r="O292" s="94">
        <f t="shared" ca="1" si="61"/>
        <v>0.55905819845366533</v>
      </c>
      <c r="P292" s="94">
        <f ca="1">O292+Calculation!ES292</f>
        <v>0.55905819845366533</v>
      </c>
      <c r="Q292" s="89" t="str">
        <f>IF(Sheet1!BQ290&gt;25.75,"spill elevation","-")</f>
        <v>-</v>
      </c>
      <c r="R292" s="89" t="str">
        <f>IF(Sheet1!BQ290&gt;25.75,"spill elevation","-")</f>
        <v>-</v>
      </c>
      <c r="S292" s="89" t="str">
        <f>IF(Sheet1!BR290&gt;25.75,"spill elevation","-")</f>
        <v>-</v>
      </c>
      <c r="T292" s="93">
        <f>IF(Sheet1!DU290=1,Sheet1!AA290-(SUM(AT292:BA292)+BE292),Sheet1!AA290-SUM(AT292:BA292))</f>
        <v>26.131551999999999</v>
      </c>
      <c r="U292" s="93">
        <f>Sheet1!BV290</f>
        <v>31.5</v>
      </c>
      <c r="V292" s="93">
        <f t="shared" si="62"/>
        <v>-5.3684480000000008</v>
      </c>
      <c r="W292" s="93">
        <f>0</f>
        <v>0</v>
      </c>
      <c r="X292" s="89">
        <f>0</f>
        <v>0</v>
      </c>
      <c r="Y292" s="94">
        <f ca="1">Calculation!EJ293+Calculation!ES292+'Calculations II'!O292-'Calculations II'!W292</f>
        <v>46.921078936146401</v>
      </c>
      <c r="Z292" s="94">
        <f ca="1">Y292-Sheet1!CT291</f>
        <v>31.716078936146403</v>
      </c>
      <c r="AA292" s="94">
        <f ca="1">Y292+Calculation!DJ293+Calculation!AS293</f>
        <v>56.974334672760968</v>
      </c>
      <c r="AC292" s="94">
        <f>Sheet1!AA290+Sheet1!AB290+BC292</f>
        <v>59.44</v>
      </c>
      <c r="AD292" s="94">
        <f>Sheet1!AA290+Sheet1!BN290+'Calculations II'!BC292-Calculation!AS292-Calculation!DJ292</f>
        <v>38.180217596972554</v>
      </c>
      <c r="AE292" s="94">
        <f>Sheet1!AA290+Sheet1!AB290+'Calculations II'!BC292-Calculation!AS292-Calculation!DJ292</f>
        <v>48.820217596972554</v>
      </c>
      <c r="AF292" s="94">
        <f ca="1">Sheet1!AA290+Sheet1!BN290+P292+'Calculations II'!BC292+Calculation!AS292+Calculation!DJ292</f>
        <v>59.978840601481096</v>
      </c>
      <c r="AG292" s="94">
        <f ca="1">IF(B292=TODAY(),0,Sheet1!AA290+Sheet1!BN290+'Calculations II'!BC292+'Calculations II'!P292-Sheet1!CT290-BP292)</f>
        <v>33.467058198453657</v>
      </c>
      <c r="AH292" s="94">
        <f ca="1">IF(B292=TODAY(),0,Sheet1!AA290+Sheet1!BN290+'Calculations II'!BC292+'Calculations II'!P292-BP292)</f>
        <v>49.35905819845366</v>
      </c>
      <c r="AI292" s="94">
        <f ca="1">IF(B292=TODAY(),0,BC292+Sheet1!AA290+Calculation!ES292+O292+W292+Sheet1!BN290+Calculation!AS292+Calculation!DJ292-BP292)</f>
        <v>59.97884060148111</v>
      </c>
      <c r="AJ292" s="94"/>
      <c r="AM292" s="90">
        <f t="shared" si="63"/>
        <v>42650</v>
      </c>
      <c r="AN292" s="94">
        <f>Sheet1!BU290</f>
        <v>26.5</v>
      </c>
      <c r="AO292" s="94">
        <f>Sheet1!AA290</f>
        <v>27.7</v>
      </c>
      <c r="AP292" s="94">
        <f t="shared" si="53"/>
        <v>-5.5399999999998825E-2</v>
      </c>
      <c r="AQ292" s="1283">
        <f>((Sheet1!BV290-(Sheet1!BU290-AP292))/(Sheet1!BU290-AP292))</f>
        <v>0.18619941706771509</v>
      </c>
      <c r="AR292" s="94">
        <f t="shared" si="54"/>
        <v>27.755399999999998</v>
      </c>
      <c r="AS292" s="94">
        <f t="shared" si="55"/>
        <v>26.555399999999999</v>
      </c>
      <c r="AT292" s="89">
        <f>Sheet1!BB290</f>
        <v>0.27</v>
      </c>
      <c r="AU292" s="89">
        <f>Sheet1!AS290*GPMtoMGD</f>
        <v>2.2176000000000001E-2</v>
      </c>
      <c r="AV292" s="94">
        <f>Sheet1!AT290</f>
        <v>0</v>
      </c>
      <c r="AW292" s="89">
        <f>Sheet1!AV290*GPMtoMGD</f>
        <v>0.56577600000000006</v>
      </c>
      <c r="AX292" s="89">
        <f>Sheet1!AW290*GPMtoMGD</f>
        <v>0.71049600000000002</v>
      </c>
      <c r="AY292" s="89">
        <f>Sheet1!AX290*GPMtoMGD</f>
        <v>0</v>
      </c>
      <c r="AZ292" s="89">
        <f>Sheet1!AY290*GPMtoMGD</f>
        <v>0</v>
      </c>
      <c r="BA292" s="89">
        <f>Sheet1!AZ290*GPMtoMGD</f>
        <v>0</v>
      </c>
      <c r="BB292" s="89">
        <f>Sheet1!BP290*GPMtoMGD</f>
        <v>1.8720000000000002E-3</v>
      </c>
      <c r="BC292" s="89">
        <f>Sheet1!CS290*GPMtoMGD</f>
        <v>0</v>
      </c>
      <c r="BD292" s="89">
        <f>Sheet1!BO290*GPMtoMGD</f>
        <v>2.4094080000000004</v>
      </c>
      <c r="BE292" s="89">
        <f>Sheet1!BW290*GPMtoMGD</f>
        <v>1.071072</v>
      </c>
      <c r="BF292" s="89">
        <f>Sheet1!CN290*GPMtoMGD</f>
        <v>0.4284</v>
      </c>
      <c r="BG292" s="89">
        <f>Sheet1!CO290*GPMtoMGD</f>
        <v>0.69163200000000002</v>
      </c>
      <c r="BH292" s="89">
        <f>Sheet1!CP290*GPMtoMGD</f>
        <v>0.62222400000000011</v>
      </c>
      <c r="BI292" s="89">
        <f t="shared" si="64"/>
        <v>2.4112800000000005</v>
      </c>
      <c r="BK292" s="94">
        <f>SUM(AT292:BA292,AS292,BC292,Calculation!AQ292)</f>
        <v>49.243810157048244</v>
      </c>
      <c r="BM292" s="360">
        <f>0</f>
        <v>0</v>
      </c>
      <c r="BN292" s="360">
        <f>0</f>
        <v>0</v>
      </c>
      <c r="BP292" s="94">
        <f>SUM(BM292:BN292,W292,Sheet1!DX290)</f>
        <v>0</v>
      </c>
      <c r="BR292" s="94">
        <f>Sheet1!AA290</f>
        <v>27.7</v>
      </c>
      <c r="BS292" s="94">
        <f>Sheet1!AB290</f>
        <v>31.74</v>
      </c>
      <c r="BT292" s="94">
        <f t="shared" ca="1" si="56"/>
        <v>0.55905819845366533</v>
      </c>
      <c r="BU292" s="94">
        <f>Sheet1!AT290</f>
        <v>0</v>
      </c>
      <c r="BV292" s="89">
        <f>Sheet1!BB290</f>
        <v>0.27</v>
      </c>
      <c r="BW292" s="94">
        <f>Calculation!ED292</f>
        <v>10.349782403027437</v>
      </c>
      <c r="BX292" s="94">
        <f>(Sheet1!CS290*1440)/1000000</f>
        <v>0</v>
      </c>
      <c r="CA292" s="94">
        <f ca="1">Sheet1!AC290-Sheet1!BK290-Sheet1!BL290-Sheet1!BM290-Sheet1!BC290-Sheet1!BD290-Sheet1!BE290-Sheet1!BF290-Sheet1!BG290-Sheet1!BH290-Sheet1!BI290+BC292+P292</f>
        <v>49.659058198453664</v>
      </c>
      <c r="CB292" s="93">
        <f t="shared" si="57"/>
        <v>75.942566622516551</v>
      </c>
      <c r="CC292" s="94">
        <f t="shared" si="58"/>
        <v>0.27</v>
      </c>
      <c r="CD292" s="94">
        <f t="shared" ca="1" si="59"/>
        <v>60.008840601481097</v>
      </c>
      <c r="CE292" s="1161">
        <f t="shared" ca="1" si="60"/>
        <v>92.83367641049125</v>
      </c>
    </row>
    <row r="293" spans="1:83" s="89" customFormat="1" x14ac:dyDescent="0.2">
      <c r="A293" s="620" t="s">
        <v>9</v>
      </c>
      <c r="B293" s="91">
        <v>42651</v>
      </c>
      <c r="C293" s="92">
        <v>0</v>
      </c>
      <c r="D293" s="94">
        <f>(Sheet1!BQ291-Sheet1!BQ290)*1.385</f>
        <v>-0.80330000000000257</v>
      </c>
      <c r="E293" s="30">
        <f>(Sheet1!BR291-Sheet1!BR290)*1.385</f>
        <v>-0.76175000000000104</v>
      </c>
      <c r="F293" s="30">
        <f ca="1">IF(B293=TODAY(),0,-(VLOOKUP(Sheet1!CD291,Lookup!$I$4:$J$216,2)-VLOOKUP(Sheet1!CD290,Lookup!$I$4:$J$216,2))/1000000)</f>
        <v>-0.82909550838240054</v>
      </c>
      <c r="G293" s="94">
        <f ca="1">IF(B293=TODAY(),0,-$G$6*(Sheet1!CF291-Sheet1!CF290)*7.48/1000000)</f>
        <v>-0.5480463145253186</v>
      </c>
      <c r="H293" s="94">
        <f ca="1">IF(B293=TODAY(),0,-$H$6*(Sheet1!CE291-Sheet1!CE290)*7.48/1000000)</f>
        <v>-1.503943235126474E-2</v>
      </c>
      <c r="I293" s="94">
        <f ca="1">IF(B293=TODAY(),0,-$I$6*(Sheet1!CG291-Sheet1!CG290)*7.48/1000000)</f>
        <v>1.1231220000000002E-2</v>
      </c>
      <c r="J293" s="95" t="s">
        <v>179</v>
      </c>
      <c r="K293" s="94">
        <f ca="1">IF(B293=TODAY(),0,-$K$6*(Sheet1!CH291-Sheet1!CH290)*7.48/1000000)</f>
        <v>1.2660308711471007E-2</v>
      </c>
      <c r="L293" s="95" t="s">
        <v>179</v>
      </c>
      <c r="M293" s="94">
        <f ca="1">IF(B293=TODAY(),0,-$M$6*(Sheet1!CI291-Sheet1!CI290)*7.48/1000000)</f>
        <v>0.1331371623674005</v>
      </c>
      <c r="N293" s="94">
        <f ca="1">IF(B293=TODAY(),0,-$N$6*(Sheet1!CJ291-Sheet1!CJ290)*7.48/1000000)</f>
        <v>-0.3164669615125818</v>
      </c>
      <c r="O293" s="94">
        <f t="shared" ca="1" si="61"/>
        <v>-1.5516195256926943</v>
      </c>
      <c r="P293" s="94">
        <f ca="1">O293+Calculation!ES293</f>
        <v>0.11192846309332483</v>
      </c>
      <c r="Q293" s="89" t="str">
        <f>IF(Sheet1!BQ291&gt;25.75,"spill elevation","-")</f>
        <v>-</v>
      </c>
      <c r="R293" s="89" t="str">
        <f>IF(Sheet1!BQ291&gt;25.75,"spill elevation","-")</f>
        <v>-</v>
      </c>
      <c r="S293" s="89" t="str">
        <f>IF(Sheet1!BR291&gt;25.75,"spill elevation","-")</f>
        <v>-</v>
      </c>
      <c r="T293" s="93">
        <f>IF(Sheet1!DU291=1,Sheet1!AA291-(SUM(AT293:BA293)+BE293),Sheet1!AA291-SUM(AT293:BA293))</f>
        <v>26.313103999999999</v>
      </c>
      <c r="U293" s="93">
        <f>Sheet1!BV291</f>
        <v>33.4</v>
      </c>
      <c r="V293" s="93">
        <f t="shared" si="62"/>
        <v>-7.0868959999999994</v>
      </c>
      <c r="W293" s="93">
        <f>0</f>
        <v>0</v>
      </c>
      <c r="X293" s="89">
        <f>0</f>
        <v>0</v>
      </c>
      <c r="Y293" s="94">
        <f ca="1">Calculation!EJ294+Calculation!ES293+'Calculations II'!O293-'Calculations II'!W293</f>
        <v>46.743822439493059</v>
      </c>
      <c r="Z293" s="94">
        <f ca="1">Y293-Sheet1!CT292</f>
        <v>31.476822439493059</v>
      </c>
      <c r="AA293" s="94">
        <f ca="1">Y293+Calculation!DJ294+Calculation!AS294</f>
        <v>56.680701801407317</v>
      </c>
      <c r="AC293" s="94">
        <f>Sheet1!AA291+Sheet1!AB291+BC293</f>
        <v>57.58</v>
      </c>
      <c r="AD293" s="94">
        <f>Sheet1!AA291+Sheet1!BN291+'Calculations II'!BC293-Calculation!AS293-Calculation!DJ293</f>
        <v>37.506744263385436</v>
      </c>
      <c r="AE293" s="94">
        <f>Sheet1!AA291+Sheet1!AB291+'Calculations II'!BC293-Calculation!AS293-Calculation!DJ293</f>
        <v>47.526744263385432</v>
      </c>
      <c r="AF293" s="94">
        <f ca="1">Sheet1!AA291+Sheet1!BN291+P293+'Calculations II'!BC293+Calculation!AS293+Calculation!DJ293</f>
        <v>57.725184199707897</v>
      </c>
      <c r="AG293" s="94">
        <f ca="1">IF(B293=TODAY(),0,Sheet1!AA291+Sheet1!BN291+'Calculations II'!BC293+'Calculations II'!P293-Sheet1!CT291-BP293)</f>
        <v>32.466928463093332</v>
      </c>
      <c r="AH293" s="94">
        <f ca="1">IF(B293=TODAY(),0,Sheet1!AA291+Sheet1!BN291+'Calculations II'!BC293+'Calculations II'!P293-BP293)</f>
        <v>47.67192846309333</v>
      </c>
      <c r="AI293" s="94">
        <f ca="1">IF(B293=TODAY(),0,BC293+Sheet1!AA291+Calculation!ES293+O293+W293+Sheet1!BN291+Calculation!AS293+Calculation!DJ293-BP293)</f>
        <v>57.72518419970789</v>
      </c>
      <c r="AJ293" s="94"/>
      <c r="AM293" s="90">
        <f t="shared" si="63"/>
        <v>42651</v>
      </c>
      <c r="AN293" s="94">
        <f>Sheet1!BU291</f>
        <v>26.7</v>
      </c>
      <c r="AO293" s="94">
        <f>Sheet1!AA291</f>
        <v>27.56</v>
      </c>
      <c r="AP293" s="94">
        <f t="shared" si="53"/>
        <v>-1.5650500000000036</v>
      </c>
      <c r="AQ293" s="1283">
        <f>((Sheet1!BV291-(Sheet1!BU291-AP293))/(Sheet1!BU291-AP293))</f>
        <v>0.18167135738305773</v>
      </c>
      <c r="AR293" s="94">
        <f t="shared" si="54"/>
        <v>29.125050000000002</v>
      </c>
      <c r="AS293" s="94">
        <f t="shared" si="55"/>
        <v>28.265050000000002</v>
      </c>
      <c r="AT293" s="89">
        <f>Sheet1!BB291</f>
        <v>0</v>
      </c>
      <c r="AU293" s="89">
        <f>Sheet1!AS291*GPMtoMGD</f>
        <v>3.1824000000000005E-2</v>
      </c>
      <c r="AV293" s="94">
        <f>Sheet1!AT291</f>
        <v>0</v>
      </c>
      <c r="AW293" s="89">
        <f>Sheet1!AV291*GPMtoMGD</f>
        <v>0.51854400000000012</v>
      </c>
      <c r="AX293" s="89">
        <f>Sheet1!AW291*GPMtoMGD</f>
        <v>0.69652800000000004</v>
      </c>
      <c r="AY293" s="89">
        <f>Sheet1!AX291*GPMtoMGD</f>
        <v>0</v>
      </c>
      <c r="AZ293" s="89">
        <f>Sheet1!AY291*GPMtoMGD</f>
        <v>0</v>
      </c>
      <c r="BA293" s="89">
        <f>Sheet1!AZ291*GPMtoMGD</f>
        <v>0</v>
      </c>
      <c r="BB293" s="89">
        <f>Sheet1!BP291*GPMtoMGD</f>
        <v>1.7280000000000002E-3</v>
      </c>
      <c r="BC293" s="89">
        <f>Sheet1!CS291*GPMtoMGD</f>
        <v>0</v>
      </c>
      <c r="BD293" s="89">
        <f>Sheet1!BO291*GPMtoMGD</f>
        <v>1.7572320000000001</v>
      </c>
      <c r="BE293" s="89">
        <f>Sheet1!BW291*GPMtoMGD</f>
        <v>1.0294559999999999</v>
      </c>
      <c r="BF293" s="89">
        <f>Sheet1!CN291*GPMtoMGD</f>
        <v>0.42566400000000004</v>
      </c>
      <c r="BG293" s="89">
        <f>Sheet1!CO291*GPMtoMGD</f>
        <v>0.70646400000000009</v>
      </c>
      <c r="BH293" s="89">
        <f>Sheet1!CP291*GPMtoMGD</f>
        <v>0.56880000000000008</v>
      </c>
      <c r="BI293" s="89">
        <f t="shared" si="64"/>
        <v>1.7589600000000001</v>
      </c>
      <c r="BK293" s="94">
        <f>SUM(AT293:BA293,AS293,BC293,Calculation!AQ293)</f>
        <v>49.478690263385431</v>
      </c>
      <c r="BM293" s="360">
        <f>0</f>
        <v>0</v>
      </c>
      <c r="BN293" s="360">
        <f>0</f>
        <v>0</v>
      </c>
      <c r="BP293" s="94">
        <f>SUM(BM293:BN293,W293,Sheet1!DX291)</f>
        <v>0</v>
      </c>
      <c r="BR293" s="94">
        <f>Sheet1!AA291</f>
        <v>27.56</v>
      </c>
      <c r="BS293" s="94">
        <f>Sheet1!AB291</f>
        <v>30.02</v>
      </c>
      <c r="BT293" s="94">
        <f t="shared" ca="1" si="56"/>
        <v>0.11192846309332483</v>
      </c>
      <c r="BU293" s="94">
        <f>Sheet1!AT291</f>
        <v>0</v>
      </c>
      <c r="BV293" s="89">
        <f>Sheet1!BB291</f>
        <v>0</v>
      </c>
      <c r="BW293" s="94">
        <f>Calculation!ED293</f>
        <v>10.053255736614567</v>
      </c>
      <c r="BX293" s="94">
        <f>(Sheet1!CS291*1440)/1000000</f>
        <v>0</v>
      </c>
      <c r="CA293" s="94">
        <f ca="1">Sheet1!AC291-Sheet1!BK291-Sheet1!BL291-Sheet1!BM291-Sheet1!BC291-Sheet1!BD291-Sheet1!BE291-Sheet1!BF291-Sheet1!BG291-Sheet1!BH291-Sheet1!BI291+BC293+P293</f>
        <v>47.621928463093333</v>
      </c>
      <c r="CB293" s="93">
        <f t="shared" si="57"/>
        <v>73.523873375457256</v>
      </c>
      <c r="CC293" s="94">
        <f t="shared" si="58"/>
        <v>0</v>
      </c>
      <c r="CD293" s="94">
        <f t="shared" ca="1" si="59"/>
        <v>57.6751841997079</v>
      </c>
      <c r="CE293" s="1161">
        <f t="shared" ca="1" si="60"/>
        <v>89.223509956948121</v>
      </c>
    </row>
    <row r="294" spans="1:83" s="89" customFormat="1" x14ac:dyDescent="0.2">
      <c r="A294" s="620" t="s">
        <v>3</v>
      </c>
      <c r="B294" s="91">
        <v>42652</v>
      </c>
      <c r="C294" s="92">
        <v>0</v>
      </c>
      <c r="D294" s="94">
        <f>(Sheet1!BQ292-Sheet1!BQ291)*1.385</f>
        <v>-0.37394999999999939</v>
      </c>
      <c r="E294" s="30">
        <f>(Sheet1!BR292-Sheet1!BR291)*1.385</f>
        <v>-0.34625</v>
      </c>
      <c r="F294" s="30">
        <f ca="1">IF(B294=TODAY(),0,-(VLOOKUP(Sheet1!CD292,Lookup!$I$4:$J$216,2)-VLOOKUP(Sheet1!CD291,Lookup!$I$4:$J$216,2))/1000000)</f>
        <v>-0.93273244693020174</v>
      </c>
      <c r="G294" s="94">
        <f ca="1">IF(B294=TODAY(),0,-$G$6*(Sheet1!CF292-Sheet1!CF291)*7.48/1000000)</f>
        <v>-0.12708320336818987</v>
      </c>
      <c r="H294" s="94">
        <f ca="1">IF(B294=TODAY(),0,-$H$6*(Sheet1!CE292-Sheet1!CE291)*7.48/1000000)</f>
        <v>-1.5039432351265274E-2</v>
      </c>
      <c r="I294" s="94">
        <f ca="1">IF(B294=TODAY(),0,-$I$6*(Sheet1!CG292-Sheet1!CG291)*7.48/1000000)</f>
        <v>3.459215760000002E-2</v>
      </c>
      <c r="J294" s="95" t="s">
        <v>179</v>
      </c>
      <c r="K294" s="94">
        <f ca="1">IF(B294=TODAY(),0,-$K$6*(Sheet1!CH292-Sheet1!CH291)*7.48/1000000)</f>
        <v>5.3972895033113422E-2</v>
      </c>
      <c r="L294" s="95" t="s">
        <v>179</v>
      </c>
      <c r="M294" s="94">
        <f ca="1">IF(B294=TODAY(),0,-$M$6*(Sheet1!CI292-Sheet1!CI291)*7.48/1000000)</f>
        <v>0.13673546405300518</v>
      </c>
      <c r="N294" s="94">
        <f ca="1">IF(B294=TODAY(),0,-$N$6*(Sheet1!CJ292-Sheet1!CJ291)*7.48/1000000)</f>
        <v>-0.66396009572247594</v>
      </c>
      <c r="O294" s="94">
        <f t="shared" ca="1" si="61"/>
        <v>-1.513514661686014</v>
      </c>
      <c r="P294" s="94">
        <f ca="1">O294+Calculation!ES294</f>
        <v>-0.82052674189251618</v>
      </c>
      <c r="Q294" s="89" t="str">
        <f>IF(Sheet1!BQ292&gt;25.75,"spill elevation","-")</f>
        <v>-</v>
      </c>
      <c r="R294" s="89" t="str">
        <f>IF(Sheet1!BQ292&gt;25.75,"spill elevation","-")</f>
        <v>-</v>
      </c>
      <c r="S294" s="89" t="str">
        <f>IF(Sheet1!BR292&gt;25.75,"spill elevation","-")</f>
        <v>-</v>
      </c>
      <c r="T294" s="93">
        <f>IF(Sheet1!DU292=1,Sheet1!AA292-(SUM(AT294:BA294)+BE294),Sheet1!AA292-SUM(AT294:BA294))</f>
        <v>25.587712</v>
      </c>
      <c r="U294" s="93">
        <f>Sheet1!BV292</f>
        <v>31.8</v>
      </c>
      <c r="V294" s="93">
        <f t="shared" si="62"/>
        <v>-6.2122880000000009</v>
      </c>
      <c r="W294" s="93">
        <f>0</f>
        <v>0</v>
      </c>
      <c r="X294" s="89">
        <f>0</f>
        <v>0</v>
      </c>
      <c r="Y294" s="94">
        <f ca="1">Calculation!EJ295+Calculation!ES294+'Calculations II'!O294-'Calculations II'!W294</f>
        <v>50.304999940913142</v>
      </c>
      <c r="Z294" s="94">
        <f ca="1">Y294-Sheet1!CT293</f>
        <v>35.310999940913142</v>
      </c>
      <c r="AA294" s="94">
        <f ca="1">Y294+Calculation!DJ295+Calculation!AS295</f>
        <v>60.251746447899166</v>
      </c>
      <c r="AC294" s="94">
        <f>Sheet1!AA292+Sheet1!AB292+BC294</f>
        <v>57.57</v>
      </c>
      <c r="AD294" s="94">
        <f>Sheet1!AA292+Sheet1!BN292+'Calculations II'!BC294-Calculation!AS294-Calculation!DJ294</f>
        <v>37.803120638085744</v>
      </c>
      <c r="AE294" s="94">
        <f>Sheet1!AA292+Sheet1!AB292+'Calculations II'!BC294-Calculation!AS294-Calculation!DJ294</f>
        <v>47.633120638085742</v>
      </c>
      <c r="AF294" s="94">
        <f ca="1">Sheet1!AA292+Sheet1!BN292+P294+'Calculations II'!BC294+Calculation!AS294+Calculation!DJ294</f>
        <v>56.856352620021745</v>
      </c>
      <c r="AG294" s="94">
        <f ca="1">IF(B294=TODAY(),0,Sheet1!AA292+Sheet1!BN292+'Calculations II'!BC294+'Calculations II'!P294-Sheet1!CT292-BP294)</f>
        <v>31.652473258107488</v>
      </c>
      <c r="AH294" s="94">
        <f ca="1">IF(B294=TODAY(),0,Sheet1!AA292+Sheet1!BN292+'Calculations II'!BC294+'Calculations II'!P294-BP294)</f>
        <v>46.919473258107487</v>
      </c>
      <c r="AI294" s="94">
        <f ca="1">IF(B294=TODAY(),0,BC294+Sheet1!AA292+Calculation!ES294+O294+W294+Sheet1!BN292+Calculation!AS294+Calculation!DJ294-BP294)</f>
        <v>56.856352620021745</v>
      </c>
      <c r="AJ294" s="94"/>
      <c r="AM294" s="90">
        <f t="shared" si="63"/>
        <v>42652</v>
      </c>
      <c r="AN294" s="94">
        <f>Sheet1!BU292</f>
        <v>26.1</v>
      </c>
      <c r="AO294" s="94">
        <f>Sheet1!AA292</f>
        <v>27.64</v>
      </c>
      <c r="AP294" s="94">
        <f t="shared" si="53"/>
        <v>-0.7201999999999994</v>
      </c>
      <c r="AQ294" s="1283">
        <f>((Sheet1!BV292-(Sheet1!BU292-AP294))/(Sheet1!BU292-AP294))</f>
        <v>0.1856734849106271</v>
      </c>
      <c r="AR294" s="94">
        <f t="shared" si="54"/>
        <v>28.360199999999999</v>
      </c>
      <c r="AS294" s="94">
        <f t="shared" si="55"/>
        <v>26.8202</v>
      </c>
      <c r="AT294" s="89">
        <f>Sheet1!BB292</f>
        <v>0</v>
      </c>
      <c r="AU294" s="89">
        <f>Sheet1!AS292*GPMtoMGD</f>
        <v>1.9152000000000002E-2</v>
      </c>
      <c r="AV294" s="94">
        <f>Sheet1!AT292</f>
        <v>0</v>
      </c>
      <c r="AW294" s="89">
        <f>Sheet1!AV292*GPMtoMGD</f>
        <v>0.93355200000000005</v>
      </c>
      <c r="AX294" s="89">
        <f>Sheet1!AW292*GPMtoMGD</f>
        <v>1.0995840000000001</v>
      </c>
      <c r="AY294" s="89">
        <f>Sheet1!AX292*GPMtoMGD</f>
        <v>0</v>
      </c>
      <c r="AZ294" s="89">
        <f>Sheet1!AY292*GPMtoMGD</f>
        <v>0</v>
      </c>
      <c r="BA294" s="89">
        <f>Sheet1!AZ292*GPMtoMGD</f>
        <v>0</v>
      </c>
      <c r="BB294" s="89">
        <f>Sheet1!BP292*GPMtoMGD</f>
        <v>1.8720000000000002E-3</v>
      </c>
      <c r="BC294" s="89">
        <f>Sheet1!CS292*GPMtoMGD</f>
        <v>0</v>
      </c>
      <c r="BD294" s="89">
        <f>Sheet1!BO292*GPMtoMGD</f>
        <v>1.6742880000000002</v>
      </c>
      <c r="BE294" s="89">
        <f>Sheet1!BW292*GPMtoMGD</f>
        <v>1.1311200000000001</v>
      </c>
      <c r="BF294" s="89">
        <f>Sheet1!CN292*GPMtoMGD</f>
        <v>0.64684799999999998</v>
      </c>
      <c r="BG294" s="89">
        <f>Sheet1!CO292*GPMtoMGD</f>
        <v>0.71409600000000006</v>
      </c>
      <c r="BH294" s="89">
        <f>Sheet1!CP292*GPMtoMGD</f>
        <v>0.57988800000000007</v>
      </c>
      <c r="BI294" s="89">
        <f t="shared" si="64"/>
        <v>1.6761600000000003</v>
      </c>
      <c r="BK294" s="94">
        <f>SUM(AT294:BA294,AS294,BC294,Calculation!AQ294)</f>
        <v>48.865608638085746</v>
      </c>
      <c r="BM294" s="360">
        <f>0</f>
        <v>0</v>
      </c>
      <c r="BN294" s="360">
        <f>0</f>
        <v>0</v>
      </c>
      <c r="BP294" s="94">
        <f>SUM(BM294:BN294,W294,Sheet1!DX292)</f>
        <v>0</v>
      </c>
      <c r="BR294" s="94">
        <f>Sheet1!AA292</f>
        <v>27.64</v>
      </c>
      <c r="BS294" s="94">
        <f>Sheet1!AB292</f>
        <v>29.93</v>
      </c>
      <c r="BT294" s="94">
        <f t="shared" ca="1" si="56"/>
        <v>-0.82052674189251618</v>
      </c>
      <c r="BU294" s="94">
        <f>Sheet1!AT292</f>
        <v>0</v>
      </c>
      <c r="BV294" s="89">
        <f>Sheet1!BB292</f>
        <v>0</v>
      </c>
      <c r="BW294" s="94">
        <f>Calculation!ED294</f>
        <v>9.9368793619142561</v>
      </c>
      <c r="BX294" s="94">
        <f>(Sheet1!CS292*1440)/1000000</f>
        <v>0</v>
      </c>
      <c r="CA294" s="94">
        <f ca="1">Sheet1!AC292-Sheet1!BK292-Sheet1!BL292-Sheet1!BM292-Sheet1!BC292-Sheet1!BD292-Sheet1!BE292-Sheet1!BF292-Sheet1!BG292-Sheet1!BH292-Sheet1!BI292+BC294+P294</f>
        <v>46.759473258107484</v>
      </c>
      <c r="CB294" s="93">
        <f t="shared" si="57"/>
        <v>73.688437627118645</v>
      </c>
      <c r="CC294" s="94">
        <f t="shared" si="58"/>
        <v>0</v>
      </c>
      <c r="CD294" s="94">
        <f t="shared" ca="1" si="59"/>
        <v>56.696352620021742</v>
      </c>
      <c r="CE294" s="1161">
        <f t="shared" ca="1" si="60"/>
        <v>87.709257503173632</v>
      </c>
    </row>
    <row r="295" spans="1:83" s="89" customFormat="1" x14ac:dyDescent="0.2">
      <c r="A295" s="620" t="s">
        <v>4</v>
      </c>
      <c r="B295" s="91">
        <v>42653</v>
      </c>
      <c r="C295" s="92">
        <v>0</v>
      </c>
      <c r="D295" s="94">
        <f>(Sheet1!BQ293-Sheet1!BQ292)*1.385</f>
        <v>1.5096499999999997</v>
      </c>
      <c r="E295" s="30">
        <f>(Sheet1!BR293-Sheet1!BR292)*1.385</f>
        <v>1.4819500000000003</v>
      </c>
      <c r="F295" s="30">
        <f ca="1">IF(B295=TODAY(),0,-(VLOOKUP(Sheet1!CD293,Lookup!$I$4:$J$216,2)-VLOOKUP(Sheet1!CD292,Lookup!$I$4:$J$216,2))/1000000)</f>
        <v>1.7618279553126022</v>
      </c>
      <c r="G295" s="94">
        <f ca="1">IF(B295=TODAY(),0,-$G$6*(Sheet1!CF293-Sheet1!CF292)*7.48/1000000)</f>
        <v>0.43684851157815213</v>
      </c>
      <c r="H295" s="94">
        <f ca="1">IF(B295=TODAY(),0,-$H$6*(Sheet1!CE293-Sheet1!CE292)*7.48/1000000)</f>
        <v>-3.0078864702529481E-3</v>
      </c>
      <c r="I295" s="94">
        <f ca="1">IF(B295=TODAY(),0,-$I$6*(Sheet1!CG293-Sheet1!CG292)*7.48/1000000)</f>
        <v>-5.3909856000000006E-2</v>
      </c>
      <c r="J295" s="95" t="s">
        <v>179</v>
      </c>
      <c r="K295" s="94">
        <f ca="1">IF(B295=TODAY(),0,-$K$6*(Sheet1!CH293-Sheet1!CH292)*7.48/1000000)</f>
        <v>0.64634207632246898</v>
      </c>
      <c r="L295" s="95" t="s">
        <v>179</v>
      </c>
      <c r="M295" s="94">
        <f ca="1">IF(B295=TODAY(),0,-$M$6*(Sheet1!CI293-Sheet1!CI292)*7.48/1000000)</f>
        <v>-0.41380469384462221</v>
      </c>
      <c r="N295" s="94">
        <f ca="1">IF(B295=TODAY(),0,-$N$6*(Sheet1!CJ293-Sheet1!CJ292)*7.48/1000000)</f>
        <v>0.76944908289333658</v>
      </c>
      <c r="O295" s="94">
        <f t="shared" ca="1" si="61"/>
        <v>3.1437451897916846</v>
      </c>
      <c r="P295" s="94">
        <f ca="1">O295+Calculation!ES295</f>
        <v>9.3907193550718304E-2</v>
      </c>
      <c r="Q295" s="89" t="str">
        <f>IF(Sheet1!BQ293&gt;25.75,"spill elevation","-")</f>
        <v>-</v>
      </c>
      <c r="R295" s="89" t="str">
        <f>IF(Sheet1!BQ293&gt;25.75,"spill elevation","-")</f>
        <v>-</v>
      </c>
      <c r="S295" s="89" t="str">
        <f>IF(Sheet1!BR293&gt;25.75,"spill elevation","-")</f>
        <v>-</v>
      </c>
      <c r="T295" s="93">
        <f>IF(Sheet1!DU293=1,Sheet1!AA293-(SUM(AT295:BA295)+BE295),Sheet1!AA293-SUM(AT295:BA295))</f>
        <v>25.991472000000002</v>
      </c>
      <c r="U295" s="93">
        <f>Sheet1!BV293</f>
        <v>28.1</v>
      </c>
      <c r="V295" s="93">
        <f t="shared" si="62"/>
        <v>-2.1085279999999997</v>
      </c>
      <c r="W295" s="93">
        <f>0</f>
        <v>0</v>
      </c>
      <c r="X295" s="89">
        <f>0</f>
        <v>0</v>
      </c>
      <c r="Y295" s="94">
        <f ca="1">Calculation!EJ296+Calculation!ES295+'Calculations II'!O295-'Calculations II'!W295</f>
        <v>46.775784086635774</v>
      </c>
      <c r="Z295" s="94">
        <f ca="1">Y295-Sheet1!CT294</f>
        <v>32.967784086635774</v>
      </c>
      <c r="AA295" s="94">
        <f ca="1">Y295+Calculation!DJ296+Calculation!AS296</f>
        <v>56.425811615885607</v>
      </c>
      <c r="AC295" s="94">
        <f>Sheet1!AA293+Sheet1!AB293+BC295</f>
        <v>57.32</v>
      </c>
      <c r="AD295" s="94">
        <f>Sheet1!AA293+Sheet1!BN293+'Calculations II'!BC295-Calculation!AS295-Calculation!DJ295</f>
        <v>37.453253493013975</v>
      </c>
      <c r="AE295" s="94">
        <f>Sheet1!AA293+Sheet1!AB293+'Calculations II'!BC295-Calculation!AS295-Calculation!DJ295</f>
        <v>47.373253493013976</v>
      </c>
      <c r="AF295" s="94">
        <f ca="1">Sheet1!AA293+Sheet1!BN293+P295+'Calculations II'!BC295+Calculation!AS295+Calculation!DJ295</f>
        <v>57.440653700536757</v>
      </c>
      <c r="AG295" s="94">
        <f ca="1">IF(B295=TODAY(),0,Sheet1!AA293+Sheet1!BN293+'Calculations II'!BC295+'Calculations II'!P295-Sheet1!CT293-BP295)</f>
        <v>32.499907193550726</v>
      </c>
      <c r="AH295" s="94">
        <f ca="1">IF(B295=TODAY(),0,Sheet1!AA293+Sheet1!BN293+'Calculations II'!BC295+'Calculations II'!P295-BP295)</f>
        <v>47.493907193550726</v>
      </c>
      <c r="AI295" s="94">
        <f ca="1">IF(B295=TODAY(),0,BC295+Sheet1!AA293+Calculation!ES295+O295+W295+Sheet1!BN293+Calculation!AS295+Calculation!DJ295-BP295)</f>
        <v>57.440653700536743</v>
      </c>
      <c r="AJ295" s="94"/>
      <c r="AM295" s="90">
        <f t="shared" si="63"/>
        <v>42653</v>
      </c>
      <c r="AN295" s="94">
        <f>Sheet1!BU293</f>
        <v>26.6</v>
      </c>
      <c r="AO295" s="94">
        <f>Sheet1!AA293</f>
        <v>27.3</v>
      </c>
      <c r="AP295" s="94">
        <f t="shared" si="53"/>
        <v>2.9916</v>
      </c>
      <c r="AQ295" s="1283">
        <f>((Sheet1!BV293-(Sheet1!BU293-AP295))/(Sheet1!BU293-AP295))</f>
        <v>0.19025431626031403</v>
      </c>
      <c r="AR295" s="94">
        <f t="shared" si="54"/>
        <v>24.308399999999999</v>
      </c>
      <c r="AS295" s="94">
        <f t="shared" si="55"/>
        <v>23.608400000000003</v>
      </c>
      <c r="AT295" s="89">
        <f>Sheet1!BB293</f>
        <v>0</v>
      </c>
      <c r="AU295" s="89">
        <f>Sheet1!AS293*GPMtoMGD</f>
        <v>3.2544000000000003E-2</v>
      </c>
      <c r="AV295" s="94">
        <f>Sheet1!AT293</f>
        <v>0</v>
      </c>
      <c r="AW295" s="89">
        <f>Sheet1!AV293*GPMtoMGD</f>
        <v>0.51624000000000003</v>
      </c>
      <c r="AX295" s="89">
        <f>Sheet1!AW293*GPMtoMGD</f>
        <v>0.75974400000000009</v>
      </c>
      <c r="AY295" s="89">
        <f>Sheet1!AX293*GPMtoMGD</f>
        <v>0</v>
      </c>
      <c r="AZ295" s="89">
        <f>Sheet1!AY293*GPMtoMGD</f>
        <v>0</v>
      </c>
      <c r="BA295" s="89">
        <f>Sheet1!AZ293*GPMtoMGD</f>
        <v>0</v>
      </c>
      <c r="BB295" s="89">
        <f>Sheet1!BP293*GPMtoMGD</f>
        <v>1.8720000000000002E-3</v>
      </c>
      <c r="BC295" s="89">
        <f>Sheet1!CS293*GPMtoMGD</f>
        <v>0</v>
      </c>
      <c r="BD295" s="89">
        <f>Sheet1!BO293*GPMtoMGD</f>
        <v>1.6656480000000002</v>
      </c>
      <c r="BE295" s="89">
        <f>Sheet1!BW293*GPMtoMGD</f>
        <v>0.98625600000000002</v>
      </c>
      <c r="BF295" s="89">
        <f>Sheet1!CN293*GPMtoMGD</f>
        <v>0.49996800000000002</v>
      </c>
      <c r="BG295" s="89">
        <f>Sheet1!CO293*GPMtoMGD</f>
        <v>0.67435200000000006</v>
      </c>
      <c r="BH295" s="89">
        <f>Sheet1!CP293*GPMtoMGD</f>
        <v>0.60638400000000003</v>
      </c>
      <c r="BI295" s="89">
        <f t="shared" si="64"/>
        <v>1.6675200000000003</v>
      </c>
      <c r="BK295" s="94">
        <f>SUM(AT295:BA295,AS295,BC295,Calculation!AQ295)</f>
        <v>44.990181493013978</v>
      </c>
      <c r="BM295" s="360">
        <f>0</f>
        <v>0</v>
      </c>
      <c r="BN295" s="360">
        <f>0</f>
        <v>0</v>
      </c>
      <c r="BP295" s="94">
        <f>SUM(BM295:BN295,W295,Sheet1!DX293)</f>
        <v>0</v>
      </c>
      <c r="BR295" s="94">
        <f>Sheet1!AA293</f>
        <v>27.3</v>
      </c>
      <c r="BS295" s="94">
        <f>Sheet1!AB293</f>
        <v>30.02</v>
      </c>
      <c r="BT295" s="94">
        <f t="shared" ca="1" si="56"/>
        <v>9.3907193550718304E-2</v>
      </c>
      <c r="BU295" s="94">
        <f>Sheet1!AT293</f>
        <v>0</v>
      </c>
      <c r="BV295" s="89">
        <f>Sheet1!BB293</f>
        <v>0</v>
      </c>
      <c r="BW295" s="94">
        <f>Calculation!ED295</f>
        <v>9.9467465069860275</v>
      </c>
      <c r="BX295" s="94">
        <f>(Sheet1!CS293*1440)/1000000</f>
        <v>0</v>
      </c>
      <c r="CA295" s="94">
        <f ca="1">Sheet1!AC293-Sheet1!BK293-Sheet1!BL293-Sheet1!BM293-Sheet1!BC293-Sheet1!BD293-Sheet1!BE293-Sheet1!BF293-Sheet1!BG293-Sheet1!BH293-Sheet1!BI293+BC295+P295</f>
        <v>47.45390719355072</v>
      </c>
      <c r="CB295" s="93">
        <f t="shared" si="57"/>
        <v>73.286423153692624</v>
      </c>
      <c r="CC295" s="94">
        <f t="shared" si="58"/>
        <v>0</v>
      </c>
      <c r="CD295" s="94">
        <f t="shared" ca="1" si="59"/>
        <v>57.400653700536751</v>
      </c>
      <c r="CE295" s="1161">
        <f t="shared" ca="1" si="60"/>
        <v>88.798811274730355</v>
      </c>
    </row>
    <row r="296" spans="1:83" s="89" customFormat="1" x14ac:dyDescent="0.2">
      <c r="A296" s="620" t="s">
        <v>5</v>
      </c>
      <c r="B296" s="91">
        <v>42654</v>
      </c>
      <c r="C296" s="92">
        <v>0</v>
      </c>
      <c r="D296" s="94">
        <f>(Sheet1!BQ294-Sheet1!BQ293)*1.385</f>
        <v>-0.24929999999999961</v>
      </c>
      <c r="E296" s="30">
        <f>(Sheet1!BR294-Sheet1!BR293)*1.385</f>
        <v>-0.34625</v>
      </c>
      <c r="F296" s="30">
        <f ca="1">IF(B296=TODAY(),0,-(VLOOKUP(Sheet1!CD294,Lookup!$I$4:$J$216,2)-VLOOKUP(Sheet1!CD293,Lookup!$I$4:$J$216,2))/1000000)</f>
        <v>-0.41454775419120304</v>
      </c>
      <c r="G296" s="94">
        <f ca="1">IF(B296=TODAY(),0,-$G$6*(Sheet1!CF294-Sheet1!CF293)*7.48/1000000)</f>
        <v>-0.75455651999862605</v>
      </c>
      <c r="H296" s="94">
        <f ca="1">IF(B296=TODAY(),0,-$H$6*(Sheet1!CE294-Sheet1!CE293)*7.48/1000000)</f>
        <v>-1.2031545881011792E-2</v>
      </c>
      <c r="I296" s="94">
        <f ca="1">IF(B296=TODAY(),0,-$I$6*(Sheet1!CG294-Sheet1!CG293)*7.48/1000000)</f>
        <v>0.10557346799999999</v>
      </c>
      <c r="J296" s="95" t="s">
        <v>179</v>
      </c>
      <c r="K296" s="94">
        <f ca="1">IF(B296=TODAY(),0,-$K$6*(Sheet1!CH294-Sheet1!CH293)*7.48/1000000)</f>
        <v>0.12660308711471041</v>
      </c>
      <c r="L296" s="95" t="s">
        <v>179</v>
      </c>
      <c r="M296" s="94">
        <f ca="1">IF(B296=TODAY(),0,-$M$6*(Sheet1!CI294-Sheet1!CI293)*7.48/1000000)</f>
        <v>0.64769430340897394</v>
      </c>
      <c r="N296" s="94">
        <f ca="1">IF(B296=TODAY(),0,-$N$6*(Sheet1!CJ294-Sheet1!CJ293)*7.48/1000000)</f>
        <v>-0.25441461611795807</v>
      </c>
      <c r="O296" s="94">
        <f t="shared" ca="1" si="61"/>
        <v>-0.55567957766511467</v>
      </c>
      <c r="P296" s="94">
        <f ca="1">O296+Calculation!ES296</f>
        <v>0.13762250999633419</v>
      </c>
      <c r="Q296" s="89" t="str">
        <f>IF(Sheet1!BQ294&gt;25.75,"spill elevation","-")</f>
        <v>-</v>
      </c>
      <c r="R296" s="89" t="str">
        <f>IF(Sheet1!BQ294&gt;25.75,"spill elevation","-")</f>
        <v>-</v>
      </c>
      <c r="S296" s="89" t="str">
        <f>IF(Sheet1!BR294&gt;25.75,"spill elevation","-")</f>
        <v>-</v>
      </c>
      <c r="T296" s="93">
        <f>IF(Sheet1!DU294=1,Sheet1!AA294-(SUM(AT296:BA296)+BE296),Sheet1!AA294-SUM(AT296:BA296))</f>
        <v>25.642416000000001</v>
      </c>
      <c r="U296" s="93">
        <f>Sheet1!BV294</f>
        <v>31.7</v>
      </c>
      <c r="V296" s="93">
        <f t="shared" si="62"/>
        <v>-6.0575839999999985</v>
      </c>
      <c r="W296" s="93">
        <f>0</f>
        <v>0</v>
      </c>
      <c r="X296" s="89">
        <f>0</f>
        <v>0</v>
      </c>
      <c r="Y296" s="94">
        <f ca="1">Calculation!EJ297+Calculation!ES296+'Calculations II'!O296-'Calculations II'!W296</f>
        <v>43.438443470492174</v>
      </c>
      <c r="Z296" s="94">
        <f ca="1">Y296-Sheet1!CT295</f>
        <v>29.264443470492175</v>
      </c>
      <c r="AA296" s="94">
        <f ca="1">Y296+Calculation!DJ297+Calculation!AS297</f>
        <v>53.389365639433521</v>
      </c>
      <c r="AC296" s="94">
        <f>Sheet1!AA294+Sheet1!AB294+BC296</f>
        <v>56.33</v>
      </c>
      <c r="AD296" s="94">
        <f>Sheet1!AA294+Sheet1!BN294+'Calculations II'!BC296-Calculation!AS296-Calculation!DJ296</f>
        <v>37.049972470750177</v>
      </c>
      <c r="AE296" s="94">
        <f>Sheet1!AA294+Sheet1!AB294+'Calculations II'!BC296-Calculation!AS296-Calculation!DJ296</f>
        <v>46.679972470750172</v>
      </c>
      <c r="AF296" s="94">
        <f ca="1">Sheet1!AA294+Sheet1!BN294+P296+'Calculations II'!BC296+Calculation!AS296+Calculation!DJ296</f>
        <v>56.487650039246162</v>
      </c>
      <c r="AG296" s="94">
        <f ca="1">IF(B296=TODAY(),0,Sheet1!AA294+Sheet1!BN294+'Calculations II'!BC296+'Calculations II'!P296-Sheet1!CT294-BP296)</f>
        <v>33.029622509996337</v>
      </c>
      <c r="AH296" s="94">
        <f ca="1">IF(B296=TODAY(),0,Sheet1!AA294+Sheet1!BN294+'Calculations II'!BC296+'Calculations II'!P296-BP296)</f>
        <v>46.837622509996336</v>
      </c>
      <c r="AI296" s="94">
        <f ca="1">IF(B296=TODAY(),0,BC296+Sheet1!AA294+Calculation!ES296+O296+W296+Sheet1!BN294+Calculation!AS296+Calculation!DJ296-BP296)</f>
        <v>56.487650039246162</v>
      </c>
      <c r="AJ296" s="94"/>
      <c r="AM296" s="90">
        <f t="shared" si="63"/>
        <v>42654</v>
      </c>
      <c r="AN296" s="94">
        <f>Sheet1!BU294</f>
        <v>26.2</v>
      </c>
      <c r="AO296" s="94">
        <f>Sheet1!AA294</f>
        <v>27.3</v>
      </c>
      <c r="AP296" s="94">
        <f t="shared" si="53"/>
        <v>-0.59554999999999958</v>
      </c>
      <c r="AQ296" s="1283">
        <f>((Sheet1!BV294-(Sheet1!BU294-AP296))/(Sheet1!BU294-AP296))</f>
        <v>0.18303225722181485</v>
      </c>
      <c r="AR296" s="94">
        <f t="shared" si="54"/>
        <v>27.89555</v>
      </c>
      <c r="AS296" s="94">
        <f t="shared" si="55"/>
        <v>26.795549999999999</v>
      </c>
      <c r="AT296" s="89">
        <f>Sheet1!BB294</f>
        <v>0</v>
      </c>
      <c r="AU296" s="89">
        <f>Sheet1!AS294*GPMtoMGD</f>
        <v>1.6272000000000002E-2</v>
      </c>
      <c r="AV296" s="94">
        <f>Sheet1!AT294</f>
        <v>0</v>
      </c>
      <c r="AW296" s="89">
        <f>Sheet1!AV294*GPMtoMGD</f>
        <v>0.77760000000000007</v>
      </c>
      <c r="AX296" s="89">
        <f>Sheet1!AW294*GPMtoMGD</f>
        <v>0.86371200000000004</v>
      </c>
      <c r="AY296" s="89">
        <f>Sheet1!AX294*GPMtoMGD</f>
        <v>0</v>
      </c>
      <c r="AZ296" s="89">
        <f>Sheet1!AY294*GPMtoMGD</f>
        <v>0</v>
      </c>
      <c r="BA296" s="89">
        <f>Sheet1!AZ294*GPMtoMGD</f>
        <v>0</v>
      </c>
      <c r="BB296" s="89">
        <f>Sheet1!BP294*GPMtoMGD</f>
        <v>1.8720000000000002E-3</v>
      </c>
      <c r="BC296" s="89">
        <f>Sheet1!CS294*GPMtoMGD</f>
        <v>0</v>
      </c>
      <c r="BD296" s="89">
        <f>Sheet1!BO294*GPMtoMGD</f>
        <v>1.1913119999999999</v>
      </c>
      <c r="BE296" s="89">
        <f>Sheet1!BW294*GPMtoMGD</f>
        <v>1.1717280000000001</v>
      </c>
      <c r="BF296" s="89">
        <f>Sheet1!CN294*GPMtoMGD</f>
        <v>0.31118400000000002</v>
      </c>
      <c r="BG296" s="89">
        <f>Sheet1!CO294*GPMtoMGD</f>
        <v>0.63835200000000003</v>
      </c>
      <c r="BH296" s="89">
        <f>Sheet1!CP294*GPMtoMGD</f>
        <v>0.65419200000000011</v>
      </c>
      <c r="BI296" s="89">
        <f t="shared" si="64"/>
        <v>1.193184</v>
      </c>
      <c r="BK296" s="94">
        <f>SUM(AT296:BA296,AS296,BC296,Calculation!AQ296)</f>
        <v>47.833106470750167</v>
      </c>
      <c r="BM296" s="360">
        <f>0</f>
        <v>0</v>
      </c>
      <c r="BN296" s="360">
        <f>0</f>
        <v>0</v>
      </c>
      <c r="BP296" s="94">
        <f>SUM(BM296:BN296,W296,Sheet1!DX294)</f>
        <v>0</v>
      </c>
      <c r="BR296" s="94">
        <f>Sheet1!AA294</f>
        <v>27.3</v>
      </c>
      <c r="BS296" s="94">
        <f>Sheet1!AB294</f>
        <v>29.03</v>
      </c>
      <c r="BT296" s="94">
        <f t="shared" ca="1" si="56"/>
        <v>0.13762250999633419</v>
      </c>
      <c r="BU296" s="94">
        <f>Sheet1!AT294</f>
        <v>0</v>
      </c>
      <c r="BV296" s="89">
        <f>Sheet1!BB294</f>
        <v>0</v>
      </c>
      <c r="BW296" s="94">
        <f>Calculation!ED296</f>
        <v>9.6500275292498294</v>
      </c>
      <c r="BX296" s="94">
        <f>(Sheet1!CS294*1440)/1000000</f>
        <v>0</v>
      </c>
      <c r="CA296" s="94">
        <f ca="1">Sheet1!AC294-Sheet1!BK294-Sheet1!BL294-Sheet1!BM294-Sheet1!BC294-Sheet1!BD294-Sheet1!BE294-Sheet1!BF294-Sheet1!BG294-Sheet1!BH294-Sheet1!BI294+BC296+P296</f>
        <v>46.807622509996335</v>
      </c>
      <c r="CB296" s="93">
        <f t="shared" si="57"/>
        <v>72.21391741225051</v>
      </c>
      <c r="CC296" s="94">
        <f t="shared" si="58"/>
        <v>0</v>
      </c>
      <c r="CD296" s="94">
        <f t="shared" ca="1" si="59"/>
        <v>56.457650039246161</v>
      </c>
      <c r="CE296" s="1161">
        <f t="shared" ca="1" si="60"/>
        <v>87.339984610713813</v>
      </c>
    </row>
    <row r="297" spans="1:83" s="89" customFormat="1" x14ac:dyDescent="0.2">
      <c r="A297" s="620" t="s">
        <v>6</v>
      </c>
      <c r="B297" s="91">
        <v>42655</v>
      </c>
      <c r="C297" s="92">
        <v>0</v>
      </c>
      <c r="D297" s="94">
        <f>(Sheet1!BQ295-Sheet1!BQ294)*1.385</f>
        <v>-0.47089999999999982</v>
      </c>
      <c r="E297" s="30">
        <f>(Sheet1!BR295-Sheet1!BR294)*1.385</f>
        <v>-0.42934999999999823</v>
      </c>
      <c r="F297" s="30">
        <f ca="1">IF(B297=TODAY(),0,-(VLOOKUP(Sheet1!CD295,Lookup!$I$4:$J$216,2)-VLOOKUP(Sheet1!CD294,Lookup!$I$4:$J$216,2))/1000000)</f>
        <v>-0.10363693854779936</v>
      </c>
      <c r="G297" s="94">
        <f ca="1">IF(B297=TODAY(),0,-$G$6*(Sheet1!CF295-Sheet1!CF294)*7.48/1000000)</f>
        <v>0.23828100631535562</v>
      </c>
      <c r="H297" s="94">
        <f ca="1">IF(B297=TODAY(),0,-$H$6*(Sheet1!CE295-Sheet1!CE294)*7.48/1000000)</f>
        <v>-1.5039432351265274E-2</v>
      </c>
      <c r="I297" s="94">
        <f ca="1">IF(B297=TODAY(),0,-$I$6*(Sheet1!CG295-Sheet1!CG294)*7.48/1000000)</f>
        <v>-0.172960788</v>
      </c>
      <c r="J297" s="95" t="s">
        <v>179</v>
      </c>
      <c r="K297" s="94">
        <f ca="1">IF(B297=TODAY(),0,-$K$6*(Sheet1!CH295-Sheet1!CH294)*7.48/1000000)</f>
        <v>-4.6643242621209099E-2</v>
      </c>
      <c r="L297" s="95" t="s">
        <v>179</v>
      </c>
      <c r="M297" s="94">
        <f ca="1">IF(B297=TODAY(),0,-$M$6*(Sheet1!CI295-Sheet1!CI294)*7.48/1000000)</f>
        <v>-0.75564335397713589</v>
      </c>
      <c r="N297" s="94">
        <f ca="1">IF(B297=TODAY(),0,-$N$6*(Sheet1!CJ295-Sheet1!CJ294)*7.48/1000000)</f>
        <v>-0.45298212138075472</v>
      </c>
      <c r="O297" s="94">
        <f t="shared" ca="1" si="61"/>
        <v>-1.3086248705628087</v>
      </c>
      <c r="P297" s="94">
        <f ca="1">O297+Calculation!ES297</f>
        <v>-0.47679317186751791</v>
      </c>
      <c r="Q297" s="89" t="str">
        <f>IF(Sheet1!BQ295&gt;25.75,"spill elevation","-")</f>
        <v>-</v>
      </c>
      <c r="R297" s="89" t="str">
        <f>IF(Sheet1!BQ295&gt;25.75,"spill elevation","-")</f>
        <v>-</v>
      </c>
      <c r="S297" s="89" t="str">
        <f>IF(Sheet1!BR295&gt;25.75,"spill elevation","-")</f>
        <v>-</v>
      </c>
      <c r="T297" s="93">
        <f>IF(Sheet1!DU295=1,Sheet1!AA295-(SUM(AT297:BA297)+BE297),Sheet1!AA295-SUM(AT297:BA297))</f>
        <v>26.649631999999997</v>
      </c>
      <c r="U297" s="93">
        <f>Sheet1!BV295</f>
        <v>35.200000000000003</v>
      </c>
      <c r="V297" s="93">
        <f t="shared" si="62"/>
        <v>-8.550368000000006</v>
      </c>
      <c r="W297" s="93">
        <f>0</f>
        <v>0</v>
      </c>
      <c r="X297" s="89">
        <f>0</f>
        <v>0</v>
      </c>
      <c r="Y297" s="94">
        <f ca="1">Calculation!EJ298+Calculation!ES297+'Calculations II'!O297-'Calculations II'!W297</f>
        <v>44.46863903826177</v>
      </c>
      <c r="Z297" s="94">
        <f ca="1">Y297-Sheet1!CT296</f>
        <v>29.917639038261768</v>
      </c>
      <c r="AA297" s="94">
        <f ca="1">Y297+Calculation!DJ298+Calculation!AS298</f>
        <v>54.388572593079047</v>
      </c>
      <c r="AC297" s="94">
        <f>Sheet1!AA295+Sheet1!AB295+BC297</f>
        <v>54.51</v>
      </c>
      <c r="AD297" s="94">
        <f>Sheet1!AA295+Sheet1!BN295+'Calculations II'!BC297-Calculation!AS297-Calculation!DJ297</f>
        <v>34.70907783105865</v>
      </c>
      <c r="AE297" s="94">
        <f>Sheet1!AA295+Sheet1!AB295+'Calculations II'!BC297-Calculation!AS297-Calculation!DJ297</f>
        <v>44.559077831058644</v>
      </c>
      <c r="AF297" s="94">
        <f ca="1">Sheet1!AA295+Sheet1!BN295+P297+'Calculations II'!BC297+Calculation!AS297+Calculation!DJ297</f>
        <v>54.13412899707383</v>
      </c>
      <c r="AG297" s="94">
        <f ca="1">IF(B297=TODAY(),0,Sheet1!AA295+Sheet1!BN295+'Calculations II'!BC297+'Calculations II'!P297-Sheet1!CT295-BP297)</f>
        <v>30.009206828132477</v>
      </c>
      <c r="AH297" s="94">
        <f ca="1">IF(B297=TODAY(),0,Sheet1!AA295+Sheet1!BN295+'Calculations II'!BC297+'Calculations II'!P297-BP297)</f>
        <v>44.183206828132477</v>
      </c>
      <c r="AI297" s="94">
        <f ca="1">IF(B297=TODAY(),0,BC297+Sheet1!AA295+Calculation!ES297+O297+W297+Sheet1!BN295+Calculation!AS297+Calculation!DJ297-BP297)</f>
        <v>54.13412899707383</v>
      </c>
      <c r="AJ297" s="94"/>
      <c r="AM297" s="90">
        <f t="shared" si="63"/>
        <v>42655</v>
      </c>
      <c r="AN297" s="94">
        <f>Sheet1!BU295</f>
        <v>26.7</v>
      </c>
      <c r="AO297" s="94">
        <f>Sheet1!AA295</f>
        <v>27.56</v>
      </c>
      <c r="AP297" s="94">
        <f t="shared" si="53"/>
        <v>-0.900249999999998</v>
      </c>
      <c r="AQ297" s="1283">
        <f>((Sheet1!BV295-(Sheet1!BU295-AP297))/(Sheet1!BU295-AP297))</f>
        <v>0.27535076675030151</v>
      </c>
      <c r="AR297" s="94">
        <f t="shared" si="54"/>
        <v>28.460249999999995</v>
      </c>
      <c r="AS297" s="94">
        <f t="shared" si="55"/>
        <v>27.600249999999996</v>
      </c>
      <c r="AT297" s="89">
        <f>Sheet1!BB295</f>
        <v>0</v>
      </c>
      <c r="AU297" s="89">
        <f>Sheet1!AS295*GPMtoMGD</f>
        <v>3.2400000000000005E-2</v>
      </c>
      <c r="AV297" s="94">
        <f>Sheet1!AT295</f>
        <v>0</v>
      </c>
      <c r="AW297" s="89">
        <f>Sheet1!AV295*GPMtoMGD</f>
        <v>0.38246400000000008</v>
      </c>
      <c r="AX297" s="89">
        <f>Sheet1!AW295*GPMtoMGD</f>
        <v>0.49550400000000006</v>
      </c>
      <c r="AY297" s="89">
        <f>Sheet1!AX295*GPMtoMGD</f>
        <v>0</v>
      </c>
      <c r="AZ297" s="89">
        <f>Sheet1!AY295*GPMtoMGD</f>
        <v>0</v>
      </c>
      <c r="BA297" s="89">
        <f>Sheet1!AZ295*GPMtoMGD</f>
        <v>0</v>
      </c>
      <c r="BB297" s="89">
        <f>Sheet1!BP295*GPMtoMGD</f>
        <v>1.7280000000000002E-3</v>
      </c>
      <c r="BC297" s="89">
        <f>Sheet1!CS295*GPMtoMGD</f>
        <v>0</v>
      </c>
      <c r="BD297" s="89">
        <f>Sheet1!BO295*GPMtoMGD</f>
        <v>2.5020000000000002</v>
      </c>
      <c r="BE297" s="89">
        <f>Sheet1!BW295*GPMtoMGD</f>
        <v>1.07064</v>
      </c>
      <c r="BF297" s="89">
        <f>Sheet1!CN295*GPMtoMGD</f>
        <v>0.31204799999999999</v>
      </c>
      <c r="BG297" s="89">
        <f>Sheet1!CO295*GPMtoMGD</f>
        <v>0.66312000000000004</v>
      </c>
      <c r="BH297" s="89">
        <f>Sheet1!CP295*GPMtoMGD</f>
        <v>0.67060799999999998</v>
      </c>
      <c r="BI297" s="89">
        <f t="shared" si="64"/>
        <v>2.5037280000000002</v>
      </c>
      <c r="BK297" s="94">
        <f>SUM(AT297:BA297,AS297,BC297,Calculation!AQ297)</f>
        <v>45.50969583105865</v>
      </c>
      <c r="BM297" s="360">
        <f>0</f>
        <v>0</v>
      </c>
      <c r="BN297" s="360">
        <f>0</f>
        <v>0</v>
      </c>
      <c r="BP297" s="94">
        <f>SUM(BM297:BN297,W297,Sheet1!DX295)</f>
        <v>0</v>
      </c>
      <c r="BR297" s="94">
        <f>Sheet1!AA295</f>
        <v>27.56</v>
      </c>
      <c r="BS297" s="94">
        <f>Sheet1!AB295</f>
        <v>26.95</v>
      </c>
      <c r="BT297" s="94">
        <f t="shared" ca="1" si="56"/>
        <v>-0.47679317186751791</v>
      </c>
      <c r="BU297" s="94">
        <f>Sheet1!AT295</f>
        <v>0</v>
      </c>
      <c r="BV297" s="89">
        <f>Sheet1!BB295</f>
        <v>0</v>
      </c>
      <c r="BW297" s="94">
        <f>Calculation!ED297</f>
        <v>9.9509221689413501</v>
      </c>
      <c r="BX297" s="94">
        <f>(Sheet1!CS295*1440)/1000000</f>
        <v>0</v>
      </c>
      <c r="CA297" s="94">
        <f ca="1">Sheet1!AC295-Sheet1!BK295-Sheet1!BL295-Sheet1!BM295-Sheet1!BC295-Sheet1!BD295-Sheet1!BE295-Sheet1!BF295-Sheet1!BG295-Sheet1!BH295-Sheet1!BI295+BC297+P297</f>
        <v>44.02320682813248</v>
      </c>
      <c r="CB297" s="93">
        <f t="shared" si="57"/>
        <v>68.932893404647714</v>
      </c>
      <c r="CC297" s="94">
        <f t="shared" si="58"/>
        <v>0</v>
      </c>
      <c r="CD297" s="94">
        <f t="shared" ca="1" si="59"/>
        <v>53.974128997073834</v>
      </c>
      <c r="CE297" s="1161">
        <f t="shared" ca="1" si="60"/>
        <v>83.497977558473224</v>
      </c>
    </row>
    <row r="298" spans="1:83" s="89" customFormat="1" x14ac:dyDescent="0.2">
      <c r="A298" s="620" t="s">
        <v>7</v>
      </c>
      <c r="B298" s="91">
        <v>42656</v>
      </c>
      <c r="C298" s="92">
        <v>0</v>
      </c>
      <c r="D298" s="94">
        <f>(Sheet1!BQ296-Sheet1!BQ295)*1.385</f>
        <v>-2.0498000000000007</v>
      </c>
      <c r="E298" s="30">
        <f>(Sheet1!BR296-Sheet1!BR295)*1.385</f>
        <v>-2.091350000000002</v>
      </c>
      <c r="F298" s="30">
        <f ca="1">IF(B298=TODAY(),0,-(VLOOKUP(Sheet1!CD296,Lookup!$I$4:$J$216,2)-VLOOKUP(Sheet1!CD295,Lookup!$I$4:$J$216,2))/1000000)</f>
        <v>0.10363693854779936</v>
      </c>
      <c r="G298" s="94">
        <f ca="1">IF(B298=TODAY(),0,-$G$6*(Sheet1!CF296-Sheet1!CF295)*7.48/1000000)</f>
        <v>-0.27799450736791548</v>
      </c>
      <c r="H298" s="94">
        <f ca="1">IF(B298=TODAY(),0,-$H$6*(Sheet1!CE296-Sheet1!CE295)*7.48/1000000)</f>
        <v>1.5039432351265274E-2</v>
      </c>
      <c r="I298" s="94">
        <f ca="1">IF(B298=TODAY(),0,-$I$6*(Sheet1!CG296-Sheet1!CG295)*7.48/1000000)</f>
        <v>3.8635396799999971E-2</v>
      </c>
      <c r="J298" s="95" t="s">
        <v>179</v>
      </c>
      <c r="K298" s="94">
        <f ca="1">IF(B298=TODAY(),0,-$K$6*(Sheet1!CH296-Sheet1!CH295)*7.48/1000000)</f>
        <v>-0.50641234845884164</v>
      </c>
      <c r="L298" s="95" t="s">
        <v>179</v>
      </c>
      <c r="M298" s="94">
        <f ca="1">IF(B298=TODAY(),0,-$M$6*(Sheet1!CI296-Sheet1!CI295)*7.48/1000000)</f>
        <v>0.12594055899618922</v>
      </c>
      <c r="N298" s="94">
        <f ca="1">IF(B298=TODAY(),0,-$N$6*(Sheet1!CJ296-Sheet1!CJ295)*7.48/1000000)</f>
        <v>0.48400829407806717</v>
      </c>
      <c r="O298" s="94">
        <f t="shared" ca="1" si="61"/>
        <v>-1.7146235053436043E-2</v>
      </c>
      <c r="P298" s="94">
        <f ca="1">O298+Calculation!ES298</f>
        <v>4.1402812889787173</v>
      </c>
      <c r="Q298" s="89" t="str">
        <f>IF(Sheet1!BQ296&gt;25.75,"spill elevation","-")</f>
        <v>-</v>
      </c>
      <c r="R298" s="89" t="str">
        <f>IF(Sheet1!BQ296&gt;25.75,"spill elevation","-")</f>
        <v>-</v>
      </c>
      <c r="S298" s="89" t="str">
        <f>IF(Sheet1!BR296&gt;25.75,"spill elevation","-")</f>
        <v>-</v>
      </c>
      <c r="T298" s="93">
        <f>IF(Sheet1!DU296=1,Sheet1!AA296-(SUM(AT298:BA298)+BE298),Sheet1!AA296-SUM(AT298:BA298))</f>
        <v>25.757488000000002</v>
      </c>
      <c r="U298" s="93">
        <f>Sheet1!BV296</f>
        <v>33.200000000000003</v>
      </c>
      <c r="V298" s="93">
        <f t="shared" si="62"/>
        <v>-7.4425120000000007</v>
      </c>
      <c r="W298" s="93">
        <f>0</f>
        <v>0</v>
      </c>
      <c r="X298" s="89">
        <f>0</f>
        <v>0</v>
      </c>
      <c r="Y298" s="94">
        <f ca="1">Calculation!EJ299+Calculation!ES298+'Calculations II'!O298-'Calculations II'!W298</f>
        <v>49.398196729236538</v>
      </c>
      <c r="Z298" s="94">
        <f ca="1">Y298-Sheet1!CT297</f>
        <v>34.919196729236539</v>
      </c>
      <c r="AA298" s="94">
        <f ca="1">Y298+Calculation!DJ299+Calculation!AS299</f>
        <v>59.336913543395831</v>
      </c>
      <c r="AC298" s="94">
        <f>Sheet1!AA296+Sheet1!AB296+BC298</f>
        <v>54.54</v>
      </c>
      <c r="AD298" s="94">
        <f>Sheet1!AA296+Sheet1!BN296+'Calculations II'!BC298-Calculation!AS298-Calculation!DJ298</f>
        <v>34.820066445182732</v>
      </c>
      <c r="AE298" s="94">
        <f>Sheet1!AA296+Sheet1!AB296+'Calculations II'!BC298-Calculation!AS298-Calculation!DJ298</f>
        <v>44.620066445182729</v>
      </c>
      <c r="AF298" s="94">
        <f ca="1">Sheet1!AA296+Sheet1!BN296+P298+'Calculations II'!BC298+Calculation!AS298+Calculation!DJ298</f>
        <v>58.800214843795999</v>
      </c>
      <c r="AG298" s="94">
        <f ca="1">IF(B298=TODAY(),0,Sheet1!AA296+Sheet1!BN296+'Calculations II'!BC298+'Calculations II'!P298-Sheet1!CT296-BP298)</f>
        <v>34.32928128897872</v>
      </c>
      <c r="AH298" s="94">
        <f ca="1">IF(B298=TODAY(),0,Sheet1!AA296+Sheet1!BN296+'Calculations II'!BC298+'Calculations II'!P298-BP298)</f>
        <v>48.880281288978722</v>
      </c>
      <c r="AI298" s="94">
        <f ca="1">IF(B298=TODAY(),0,BC298+Sheet1!AA296+Calculation!ES298+O298+W298+Sheet1!BN296+Calculation!AS298+Calculation!DJ298-BP298)</f>
        <v>58.800214843795999</v>
      </c>
      <c r="AJ298" s="94"/>
      <c r="AM298" s="90">
        <f t="shared" si="63"/>
        <v>42656</v>
      </c>
      <c r="AN298" s="94">
        <f>Sheet1!BU296</f>
        <v>26.1</v>
      </c>
      <c r="AO298" s="94">
        <f>Sheet1!AA296</f>
        <v>27.64</v>
      </c>
      <c r="AP298" s="94">
        <f t="shared" si="53"/>
        <v>-4.1411500000000032</v>
      </c>
      <c r="AQ298" s="1283">
        <f>((Sheet1!BV296-(Sheet1!BU296-AP298))/(Sheet1!BU296-AP298))</f>
        <v>9.7841847945597235E-2</v>
      </c>
      <c r="AR298" s="94">
        <f t="shared" si="54"/>
        <v>31.781150000000004</v>
      </c>
      <c r="AS298" s="94">
        <f t="shared" si="55"/>
        <v>30.241150000000005</v>
      </c>
      <c r="AT298" s="89">
        <f>Sheet1!BB296</f>
        <v>0</v>
      </c>
      <c r="AU298" s="89">
        <f>Sheet1!AS296*GPMtoMGD</f>
        <v>1.6416E-2</v>
      </c>
      <c r="AV298" s="94">
        <f>Sheet1!AT296</f>
        <v>0</v>
      </c>
      <c r="AW298" s="89">
        <f>Sheet1!AV296*GPMtoMGD</f>
        <v>0.87566400000000011</v>
      </c>
      <c r="AX298" s="89">
        <f>Sheet1!AW296*GPMtoMGD</f>
        <v>0.99043199999999998</v>
      </c>
      <c r="AY298" s="89">
        <f>Sheet1!AX296*GPMtoMGD</f>
        <v>0</v>
      </c>
      <c r="AZ298" s="89">
        <f>Sheet1!AY296*GPMtoMGD</f>
        <v>0</v>
      </c>
      <c r="BA298" s="89">
        <f>Sheet1!AZ296*GPMtoMGD</f>
        <v>0</v>
      </c>
      <c r="BB298" s="89">
        <f>Sheet1!BP296*GPMtoMGD</f>
        <v>1.5840000000000001E-3</v>
      </c>
      <c r="BC298" s="89">
        <f>Sheet1!CS296*GPMtoMGD</f>
        <v>0</v>
      </c>
      <c r="BD298" s="89">
        <f>Sheet1!BO296*GPMtoMGD</f>
        <v>1.989072</v>
      </c>
      <c r="BE298" s="89">
        <f>Sheet1!BW296*GPMtoMGD</f>
        <v>0.97574400000000006</v>
      </c>
      <c r="BF298" s="89">
        <f>Sheet1!CN296*GPMtoMGD</f>
        <v>0.25142399999999998</v>
      </c>
      <c r="BG298" s="89">
        <f>Sheet1!CO296*GPMtoMGD</f>
        <v>0.60609599999999997</v>
      </c>
      <c r="BH298" s="89">
        <f>Sheet1!CP296*GPMtoMGD</f>
        <v>0.66441600000000001</v>
      </c>
      <c r="BI298" s="89">
        <f t="shared" si="64"/>
        <v>1.990656</v>
      </c>
      <c r="BK298" s="94">
        <f>SUM(AT298:BA298,AS298,BC298,Calculation!AQ298)</f>
        <v>49.103728445182725</v>
      </c>
      <c r="BM298" s="360">
        <f>0</f>
        <v>0</v>
      </c>
      <c r="BN298" s="360">
        <f>0</f>
        <v>0</v>
      </c>
      <c r="BP298" s="94">
        <f>SUM(BM298:BN298,W298,Sheet1!DX296)</f>
        <v>0</v>
      </c>
      <c r="BR298" s="94">
        <f>Sheet1!AA296</f>
        <v>27.64</v>
      </c>
      <c r="BS298" s="94">
        <f>Sheet1!AB296</f>
        <v>26.9</v>
      </c>
      <c r="BT298" s="94">
        <f t="shared" ca="1" si="56"/>
        <v>4.1402812889787173</v>
      </c>
      <c r="BU298" s="94">
        <f>Sheet1!AT296</f>
        <v>0</v>
      </c>
      <c r="BV298" s="89">
        <f>Sheet1!BB296</f>
        <v>0</v>
      </c>
      <c r="BW298" s="94">
        <f>Calculation!ED298</f>
        <v>9.9199335548172733</v>
      </c>
      <c r="BX298" s="94">
        <f>(Sheet1!CS296*1440)/1000000</f>
        <v>0</v>
      </c>
      <c r="CA298" s="94">
        <f ca="1">Sheet1!AC296-Sheet1!BK296-Sheet1!BL296-Sheet1!BM296-Sheet1!BC296-Sheet1!BD296-Sheet1!BE296-Sheet1!BF296-Sheet1!BG296-Sheet1!BH296-Sheet1!BI296+BC298+P298</f>
        <v>48.690281288978717</v>
      </c>
      <c r="CB298" s="93">
        <f t="shared" si="57"/>
        <v>69.027242790697684</v>
      </c>
      <c r="CC298" s="94">
        <f t="shared" si="58"/>
        <v>0</v>
      </c>
      <c r="CD298" s="94">
        <f t="shared" ca="1" si="59"/>
        <v>58.610214843795987</v>
      </c>
      <c r="CE298" s="1161">
        <f t="shared" ca="1" si="60"/>
        <v>90.670002363352381</v>
      </c>
    </row>
    <row r="299" spans="1:83" s="89" customFormat="1" x14ac:dyDescent="0.2">
      <c r="A299" s="620" t="s">
        <v>8</v>
      </c>
      <c r="B299" s="91">
        <v>42657</v>
      </c>
      <c r="C299" s="92">
        <v>0</v>
      </c>
      <c r="D299" s="94">
        <f>(Sheet1!BQ297-Sheet1!BQ296)*1.385</f>
        <v>2.7699999999999409E-2</v>
      </c>
      <c r="E299" s="30">
        <f>(Sheet1!BR297-Sheet1!BR296)*1.385</f>
        <v>9.6950000000000397E-2</v>
      </c>
      <c r="F299" s="30">
        <f ca="1">IF(B299=TODAY(),0,-(VLOOKUP(Sheet1!CD297,Lookup!$I$4:$J$216,2)-VLOOKUP(Sheet1!CD296,Lookup!$I$4:$J$216,2))/1000000)</f>
        <v>0.10363693854779936</v>
      </c>
      <c r="G299" s="94">
        <f ca="1">IF(B299=TODAY(),0,-$G$6*(Sheet1!CF297-Sheet1!CF296)*7.48/1000000)</f>
        <v>0.19856750526279648</v>
      </c>
      <c r="H299" s="94">
        <f ca="1">IF(B299=TODAY(),0,-$H$6*(Sheet1!CE297-Sheet1!CE296)*7.48/1000000)</f>
        <v>0</v>
      </c>
      <c r="I299" s="94">
        <f ca="1">IF(B299=TODAY(),0,-$I$6*(Sheet1!CG297-Sheet1!CG296)*7.48/1000000)</f>
        <v>3.3244411200000011E-2</v>
      </c>
      <c r="J299" s="95" t="s">
        <v>179</v>
      </c>
      <c r="K299" s="94">
        <f ca="1">IF(B299=TODAY(),0,-$K$6*(Sheet1!CH297-Sheet1!CH296)*7.48/1000000)</f>
        <v>3.9979922246750985E-3</v>
      </c>
      <c r="L299" s="95" t="s">
        <v>179</v>
      </c>
      <c r="M299" s="94">
        <f ca="1">IF(B299=TODAY(),0,-$M$6*(Sheet1!CI297-Sheet1!CI296)*7.48/1000000)</f>
        <v>0.19790659270829777</v>
      </c>
      <c r="N299" s="94">
        <f ca="1">IF(B299=TODAY(),0,-$N$6*(Sheet1!CJ297-Sheet1!CJ296)*7.48/1000000)</f>
        <v>7.4462814473548189E-2</v>
      </c>
      <c r="O299" s="94">
        <f t="shared" ca="1" si="61"/>
        <v>0.61181625441711696</v>
      </c>
      <c r="P299" s="94">
        <f ca="1">O299+Calculation!ES299</f>
        <v>0.47326097973411457</v>
      </c>
      <c r="Q299" s="89" t="str">
        <f>IF(Sheet1!BQ297&gt;25.75,"spill elevation","-")</f>
        <v>-</v>
      </c>
      <c r="R299" s="89" t="str">
        <f>IF(Sheet1!BQ297&gt;25.75,"spill elevation","-")</f>
        <v>-</v>
      </c>
      <c r="S299" s="89" t="str">
        <f>IF(Sheet1!BR297&gt;25.75,"spill elevation","-")</f>
        <v>-</v>
      </c>
      <c r="T299" s="93">
        <f>IF(Sheet1!DU297=1,Sheet1!AA297-(SUM(AT299:BA299)+BE299),Sheet1!AA297-SUM(AT299:BA299))</f>
        <v>26.585184000000002</v>
      </c>
      <c r="U299" s="93">
        <f>Sheet1!BV297</f>
        <v>31.6</v>
      </c>
      <c r="V299" s="93">
        <f t="shared" si="62"/>
        <v>-5.0148159999999997</v>
      </c>
      <c r="W299" s="93">
        <f>0</f>
        <v>0</v>
      </c>
      <c r="X299" s="89">
        <f>0</f>
        <v>0</v>
      </c>
      <c r="Y299" s="94">
        <f ca="1">Calculation!EJ300+Calculation!ES299+'Calculations II'!O299-'Calculations II'!W299</f>
        <v>45.267702531132535</v>
      </c>
      <c r="Z299" s="94">
        <f ca="1">Y299-Sheet1!CT298</f>
        <v>30.832702531132533</v>
      </c>
      <c r="AA299" s="94">
        <f ca="1">Y299+Calculation!DJ300+Calculation!AS300</f>
        <v>55.29279532994471</v>
      </c>
      <c r="AC299" s="94">
        <f>Sheet1!AA297+Sheet1!AB297+BC299</f>
        <v>54.47</v>
      </c>
      <c r="AD299" s="94">
        <f>Sheet1!AA297+Sheet1!BN297+'Calculations II'!BC299-Calculation!AS299-Calculation!DJ299</f>
        <v>34.731283185840709</v>
      </c>
      <c r="AE299" s="94">
        <f>Sheet1!AA297+Sheet1!AB297+'Calculations II'!BC299-Calculation!AS299-Calculation!DJ299</f>
        <v>44.531283185840707</v>
      </c>
      <c r="AF299" s="94">
        <f ca="1">Sheet1!AA297+Sheet1!BN297+P299+'Calculations II'!BC299+Calculation!AS299+Calculation!DJ299</f>
        <v>55.081977793893408</v>
      </c>
      <c r="AG299" s="94">
        <f ca="1">IF(B299=TODAY(),0,Sheet1!AA297+Sheet1!BN297+'Calculations II'!BC299+'Calculations II'!P299-Sheet1!CT297-BP299)</f>
        <v>30.664260979734117</v>
      </c>
      <c r="AH299" s="94">
        <f ca="1">IF(B299=TODAY(),0,Sheet1!AA297+Sheet1!BN297+'Calculations II'!BC299+'Calculations II'!P299-BP299)</f>
        <v>45.143260979734116</v>
      </c>
      <c r="AI299" s="94">
        <f ca="1">IF(B299=TODAY(),0,BC299+Sheet1!AA297+Calculation!ES299+O299+W299+Sheet1!BN297+Calculation!AS299+Calculation!DJ299-BP299)</f>
        <v>55.081977793893408</v>
      </c>
      <c r="AJ299" s="94"/>
      <c r="AM299" s="90">
        <f t="shared" si="63"/>
        <v>42657</v>
      </c>
      <c r="AN299" s="94">
        <f>Sheet1!BU297</f>
        <v>26.7</v>
      </c>
      <c r="AO299" s="94">
        <f>Sheet1!AA297</f>
        <v>27.57</v>
      </c>
      <c r="AP299" s="94">
        <f t="shared" si="53"/>
        <v>0.1246499999999998</v>
      </c>
      <c r="AQ299" s="1283">
        <f>((Sheet1!BV297-(Sheet1!BU297-AP299))/(Sheet1!BU297-AP299))</f>
        <v>0.18907182784046123</v>
      </c>
      <c r="AR299" s="94">
        <f t="shared" si="54"/>
        <v>27.445350000000001</v>
      </c>
      <c r="AS299" s="94">
        <f t="shared" si="55"/>
        <v>26.57535</v>
      </c>
      <c r="AT299" s="89">
        <f>Sheet1!BB297</f>
        <v>0</v>
      </c>
      <c r="AU299" s="89">
        <f>Sheet1!AS297*GPMtoMGD</f>
        <v>3.3120000000000004E-2</v>
      </c>
      <c r="AV299" s="94">
        <f>Sheet1!AT297</f>
        <v>0</v>
      </c>
      <c r="AW299" s="89">
        <f>Sheet1!AV297*GPMtoMGD</f>
        <v>0.49694400000000005</v>
      </c>
      <c r="AX299" s="89">
        <f>Sheet1!AW297*GPMtoMGD</f>
        <v>0.45475200000000005</v>
      </c>
      <c r="AY299" s="89">
        <f>Sheet1!AX297*GPMtoMGD</f>
        <v>0</v>
      </c>
      <c r="AZ299" s="89">
        <f>Sheet1!AY297*GPMtoMGD</f>
        <v>0</v>
      </c>
      <c r="BA299" s="89">
        <f>Sheet1!AZ297*GPMtoMGD</f>
        <v>0</v>
      </c>
      <c r="BB299" s="89">
        <f>Sheet1!BP297*GPMtoMGD</f>
        <v>1.5840000000000001E-3</v>
      </c>
      <c r="BC299" s="89">
        <f>Sheet1!CS297*GPMtoMGD</f>
        <v>0</v>
      </c>
      <c r="BD299" s="89">
        <f>Sheet1!BO297*GPMtoMGD</f>
        <v>1.523952</v>
      </c>
      <c r="BE299" s="89">
        <f>Sheet1!BW297*GPMtoMGD</f>
        <v>0.84441600000000006</v>
      </c>
      <c r="BF299" s="89">
        <f>Sheet1!CN297*GPMtoMGD</f>
        <v>0.17553600000000003</v>
      </c>
      <c r="BG299" s="89">
        <f>Sheet1!CO297*GPMtoMGD</f>
        <v>0.59587200000000007</v>
      </c>
      <c r="BH299" s="89">
        <f>Sheet1!CP297*GPMtoMGD</f>
        <v>0.61761600000000005</v>
      </c>
      <c r="BI299" s="89">
        <f t="shared" si="64"/>
        <v>1.525536</v>
      </c>
      <c r="BK299" s="94">
        <f>SUM(AT299:BA299,AS299,BC299,Calculation!AQ299)</f>
        <v>44.521449185840709</v>
      </c>
      <c r="BM299" s="360">
        <f>0</f>
        <v>0</v>
      </c>
      <c r="BN299" s="360">
        <f>0</f>
        <v>0</v>
      </c>
      <c r="BP299" s="94">
        <f>SUM(BM299:BN299,W299,Sheet1!DX297)</f>
        <v>0</v>
      </c>
      <c r="BR299" s="94">
        <f>Sheet1!AA297</f>
        <v>27.57</v>
      </c>
      <c r="BS299" s="94">
        <f>Sheet1!AB297</f>
        <v>26.9</v>
      </c>
      <c r="BT299" s="94">
        <f t="shared" ca="1" si="56"/>
        <v>0.47326097973411457</v>
      </c>
      <c r="BU299" s="94">
        <f>Sheet1!AT297</f>
        <v>0</v>
      </c>
      <c r="BV299" s="89">
        <f>Sheet1!BB297</f>
        <v>0</v>
      </c>
      <c r="BW299" s="94">
        <f>Calculation!ED299</f>
        <v>9.9387168141592905</v>
      </c>
      <c r="BX299" s="94">
        <f>(Sheet1!CS297*1440)/1000000</f>
        <v>0</v>
      </c>
      <c r="CA299" s="94">
        <f ca="1">Sheet1!AC297-Sheet1!BK297-Sheet1!BL297-Sheet1!BM297-Sheet1!BC297-Sheet1!BD297-Sheet1!BE297-Sheet1!BF297-Sheet1!BG297-Sheet1!BH297-Sheet1!BI297+BC299+P299</f>
        <v>44.92326097973411</v>
      </c>
      <c r="CB299" s="93">
        <f t="shared" si="57"/>
        <v>68.889895088495564</v>
      </c>
      <c r="CC299" s="94">
        <f t="shared" si="58"/>
        <v>0</v>
      </c>
      <c r="CD299" s="94">
        <f t="shared" ca="1" si="59"/>
        <v>54.861977793893402</v>
      </c>
      <c r="CE299" s="1161">
        <f t="shared" ca="1" si="60"/>
        <v>84.871479647153095</v>
      </c>
    </row>
    <row r="300" spans="1:83" s="89" customFormat="1" x14ac:dyDescent="0.2">
      <c r="A300" s="620" t="s">
        <v>9</v>
      </c>
      <c r="B300" s="91">
        <v>42658</v>
      </c>
      <c r="C300" s="92">
        <v>0</v>
      </c>
      <c r="D300" s="94">
        <f>(Sheet1!BQ298-Sheet1!BQ297)*1.385</f>
        <v>-0.13849999999999704</v>
      </c>
      <c r="E300" s="30">
        <f>(Sheet1!BR298-Sheet1!BR297)*1.385</f>
        <v>-0.15234999999999921</v>
      </c>
      <c r="F300" s="30">
        <f ca="1">IF(B300=TODAY(),0,-(VLOOKUP(Sheet1!CD298,Lookup!$I$4:$J$216,2)-VLOOKUP(Sheet1!CD297,Lookup!$I$4:$J$216,2))/1000000)</f>
        <v>-0.31091081564339806</v>
      </c>
      <c r="G300" s="94">
        <f ca="1">IF(B300=TODAY(),0,-$G$6*(Sheet1!CF298-Sheet1!CF297)*7.48/1000000)</f>
        <v>0.43684851157815285</v>
      </c>
      <c r="H300" s="94">
        <f ca="1">IF(B300=TODAY(),0,-$H$6*(Sheet1!CE298-Sheet1!CE297)*7.48/1000000)</f>
        <v>-1.5039432351265274E-2</v>
      </c>
      <c r="I300" s="94">
        <f ca="1">IF(B300=TODAY(),0,-$I$6*(Sheet1!CG298-Sheet1!CG297)*7.48/1000000)</f>
        <v>6.7387320000000001E-2</v>
      </c>
      <c r="J300" s="95" t="s">
        <v>179</v>
      </c>
      <c r="K300" s="94">
        <f ca="1">IF(B300=TODAY(),0,-$K$6*(Sheet1!CH298-Sheet1!CH297)*7.48/1000000)</f>
        <v>-6.6633203744583013E-4</v>
      </c>
      <c r="L300" s="95" t="s">
        <v>179</v>
      </c>
      <c r="M300" s="94">
        <f ca="1">IF(B300=TODAY(),0,-$M$6*(Sheet1!CI298-Sheet1!CI297)*7.48/1000000)</f>
        <v>0.28786413484843237</v>
      </c>
      <c r="N300" s="94">
        <f ca="1">IF(B300=TODAY(),0,-$N$6*(Sheet1!CJ298-Sheet1!CJ297)*7.48/1000000)</f>
        <v>-0.18615703618387103</v>
      </c>
      <c r="O300" s="94">
        <f t="shared" ca="1" si="61"/>
        <v>0.27932635021060503</v>
      </c>
      <c r="P300" s="94">
        <f ca="1">O300+Calculation!ES300</f>
        <v>0.69494089883908794</v>
      </c>
      <c r="Q300" s="89" t="str">
        <f>IF(Sheet1!BQ298&gt;25.75,"spill elevation","-")</f>
        <v>-</v>
      </c>
      <c r="R300" s="89" t="str">
        <f>IF(Sheet1!BQ298&gt;25.75,"spill elevation","-")</f>
        <v>-</v>
      </c>
      <c r="S300" s="89" t="str">
        <f>IF(Sheet1!BR298&gt;25.75,"spill elevation","-")</f>
        <v>-</v>
      </c>
      <c r="T300" s="93">
        <f>IF(Sheet1!DU298=1,Sheet1!AA298-(SUM(AT300:BA300)+BE300),Sheet1!AA298-SUM(AT300:BA300))</f>
        <v>26.279792</v>
      </c>
      <c r="U300" s="93">
        <f>Sheet1!BV298</f>
        <v>31.4</v>
      </c>
      <c r="V300" s="93">
        <f t="shared" si="62"/>
        <v>-5.1202079999999981</v>
      </c>
      <c r="W300" s="93">
        <f>0</f>
        <v>0</v>
      </c>
      <c r="X300" s="89">
        <f>0</f>
        <v>0</v>
      </c>
      <c r="Y300" s="94">
        <f ca="1">Calculation!EJ301+Calculation!ES300+'Calculations II'!O300-'Calculations II'!W300</f>
        <v>44.95627863642806</v>
      </c>
      <c r="Z300" s="94">
        <f ca="1">Y300-Sheet1!CT299</f>
        <v>30.158278636428058</v>
      </c>
      <c r="AA300" s="94">
        <f ca="1">Y300+Calculation!DJ301+Calculation!AS301</f>
        <v>54.968861908078694</v>
      </c>
      <c r="AC300" s="94">
        <f>Sheet1!AA298+Sheet1!AB298+BC300</f>
        <v>54.519999999999996</v>
      </c>
      <c r="AD300" s="94">
        <f>Sheet1!AA298+Sheet1!BN298+'Calculations II'!BC300-Calculation!AS300-Calculation!DJ300</f>
        <v>34.494907201187821</v>
      </c>
      <c r="AE300" s="94">
        <f>Sheet1!AA298+Sheet1!AB298+'Calculations II'!BC300-Calculation!AS300-Calculation!DJ300</f>
        <v>44.494907201187821</v>
      </c>
      <c r="AF300" s="94">
        <f ca="1">Sheet1!AA298+Sheet1!BN298+P300+'Calculations II'!BC300+Calculation!AS300+Calculation!DJ300</f>
        <v>55.240033697651256</v>
      </c>
      <c r="AG300" s="94">
        <f ca="1">IF(B300=TODAY(),0,Sheet1!AA298+Sheet1!BN298+'Calculations II'!BC300+'Calculations II'!P300-Sheet1!CT298-BP300)</f>
        <v>30.779940898839079</v>
      </c>
      <c r="AH300" s="94">
        <f ca="1">IF(B300=TODAY(),0,Sheet1!AA298+Sheet1!BN298+'Calculations II'!BC300+'Calculations II'!P300-BP300)</f>
        <v>45.214940898839082</v>
      </c>
      <c r="AI300" s="94">
        <f ca="1">IF(B300=TODAY(),0,BC300+Sheet1!AA298+Calculation!ES300+O300+W300+Sheet1!BN298+Calculation!AS300+Calculation!DJ300-BP300)</f>
        <v>55.240033697651263</v>
      </c>
      <c r="AJ300" s="94"/>
      <c r="AM300" s="90">
        <f t="shared" si="63"/>
        <v>42658</v>
      </c>
      <c r="AN300" s="94">
        <f>Sheet1!BU298</f>
        <v>26.3</v>
      </c>
      <c r="AO300" s="94">
        <f>Sheet1!AA298</f>
        <v>27.62</v>
      </c>
      <c r="AP300" s="94">
        <f t="shared" si="53"/>
        <v>-0.29084999999999628</v>
      </c>
      <c r="AQ300" s="1283">
        <f>((Sheet1!BV298-(Sheet1!BU298-AP300))/(Sheet1!BU298-AP300))</f>
        <v>0.18085732498208981</v>
      </c>
      <c r="AR300" s="94">
        <f t="shared" si="54"/>
        <v>27.910849999999996</v>
      </c>
      <c r="AS300" s="94">
        <f t="shared" si="55"/>
        <v>26.590849999999996</v>
      </c>
      <c r="AT300" s="89">
        <f>Sheet1!BB298</f>
        <v>0</v>
      </c>
      <c r="AU300" s="89">
        <f>Sheet1!AS298*GPMtoMGD</f>
        <v>1.6560000000000002E-2</v>
      </c>
      <c r="AV300" s="94">
        <f>Sheet1!AT298</f>
        <v>0</v>
      </c>
      <c r="AW300" s="89">
        <f>Sheet1!AV298*GPMtoMGD</f>
        <v>0.71683200000000002</v>
      </c>
      <c r="AX300" s="89">
        <f>Sheet1!AW298*GPMtoMGD</f>
        <v>0.60681600000000002</v>
      </c>
      <c r="AY300" s="89">
        <f>Sheet1!AX298*GPMtoMGD</f>
        <v>0</v>
      </c>
      <c r="AZ300" s="89">
        <f>Sheet1!AY298*GPMtoMGD</f>
        <v>0</v>
      </c>
      <c r="BA300" s="89">
        <f>Sheet1!AZ298*GPMtoMGD</f>
        <v>0</v>
      </c>
      <c r="BB300" s="89">
        <f>Sheet1!BP298*GPMtoMGD</f>
        <v>1.5840000000000001E-3</v>
      </c>
      <c r="BC300" s="89">
        <f>Sheet1!CS298*GPMtoMGD</f>
        <v>0</v>
      </c>
      <c r="BD300" s="89">
        <f>Sheet1!BO298*GPMtoMGD</f>
        <v>1.3724640000000001</v>
      </c>
      <c r="BE300" s="89">
        <f>Sheet1!BW298*GPMtoMGD</f>
        <v>0.89640000000000009</v>
      </c>
      <c r="BF300" s="89">
        <f>Sheet1!CN298*GPMtoMGD</f>
        <v>0.37353599999999998</v>
      </c>
      <c r="BG300" s="89">
        <f>Sheet1!CO298*GPMtoMGD</f>
        <v>0.615456</v>
      </c>
      <c r="BH300" s="89">
        <f>Sheet1!CP298*GPMtoMGD</f>
        <v>0.64454400000000012</v>
      </c>
      <c r="BI300" s="89">
        <f t="shared" si="64"/>
        <v>1.3740480000000002</v>
      </c>
      <c r="BK300" s="94">
        <f>SUM(AT300:BA300,AS300,BC300,Calculation!AQ300)</f>
        <v>44.805965201187817</v>
      </c>
      <c r="BM300" s="360">
        <f>0</f>
        <v>0</v>
      </c>
      <c r="BN300" s="360">
        <f>0</f>
        <v>0</v>
      </c>
      <c r="BP300" s="94">
        <f>SUM(BM300:BN300,W300,Sheet1!DX298)</f>
        <v>0</v>
      </c>
      <c r="BR300" s="94">
        <f>Sheet1!AA298</f>
        <v>27.62</v>
      </c>
      <c r="BS300" s="94">
        <f>Sheet1!AB298</f>
        <v>26.9</v>
      </c>
      <c r="BT300" s="94">
        <f t="shared" ca="1" si="56"/>
        <v>0.69494089883908794</v>
      </c>
      <c r="BU300" s="94">
        <f>Sheet1!AT298</f>
        <v>0</v>
      </c>
      <c r="BV300" s="89">
        <f>Sheet1!BB298</f>
        <v>0</v>
      </c>
      <c r="BW300" s="94">
        <f>Calculation!ED300</f>
        <v>10.025092798812176</v>
      </c>
      <c r="BX300" s="94">
        <f>(Sheet1!CS298*1440)/1000000</f>
        <v>0</v>
      </c>
      <c r="CA300" s="94">
        <f ca="1">Sheet1!AC298-Sheet1!BK298-Sheet1!BL298-Sheet1!BM298-Sheet1!BC298-Sheet1!BD298-Sheet1!BE298-Sheet1!BF298-Sheet1!BG298-Sheet1!BH298-Sheet1!BI298+BC300+P300</f>
        <v>45.174940898839083</v>
      </c>
      <c r="CB300" s="93">
        <f t="shared" si="57"/>
        <v>68.83362144023755</v>
      </c>
      <c r="CC300" s="94">
        <f t="shared" si="58"/>
        <v>0</v>
      </c>
      <c r="CD300" s="94">
        <f t="shared" ca="1" si="59"/>
        <v>55.200033697651257</v>
      </c>
      <c r="CE300" s="1161">
        <f t="shared" ca="1" si="60"/>
        <v>85.394452130266487</v>
      </c>
    </row>
    <row r="301" spans="1:83" s="89" customFormat="1" x14ac:dyDescent="0.2">
      <c r="A301" s="620" t="s">
        <v>3</v>
      </c>
      <c r="B301" s="91">
        <v>42659</v>
      </c>
      <c r="C301" s="92">
        <v>0</v>
      </c>
      <c r="D301" s="94">
        <f>(Sheet1!BQ299-Sheet1!BQ298)*1.385</f>
        <v>-0.41550000000000098</v>
      </c>
      <c r="E301" s="30">
        <f>(Sheet1!BR299-Sheet1!BR298)*1.385</f>
        <v>-0.41550000000000098</v>
      </c>
      <c r="F301" s="30">
        <f ca="1">IF(B301=TODAY(),0,-(VLOOKUP(Sheet1!CD299,Lookup!$I$4:$J$216,2)-VLOOKUP(Sheet1!CD298,Lookup!$I$4:$J$216,2))/1000000)</f>
        <v>-0.10363693854779936</v>
      </c>
      <c r="G301" s="94">
        <f ca="1">IF(B301=TODAY(),0,-$G$6*(Sheet1!CF299-Sheet1!CF298)*7.48/1000000)</f>
        <v>0.39713501052559297</v>
      </c>
      <c r="H301" s="94">
        <f ca="1">IF(B301=TODAY(),0,-$H$6*(Sheet1!CE299-Sheet1!CE298)*7.48/1000000)</f>
        <v>1.5039432351265274E-2</v>
      </c>
      <c r="I301" s="94">
        <f ca="1">IF(B301=TODAY(),0,-$I$6*(Sheet1!CG299-Sheet1!CG298)*7.48/1000000)</f>
        <v>-8.0864783999999995E-2</v>
      </c>
      <c r="J301" s="95" t="s">
        <v>179</v>
      </c>
      <c r="K301" s="94">
        <f ca="1">IF(B301=TODAY(),0,-$K$6*(Sheet1!CH299-Sheet1!CH298)*7.48/1000000)</f>
        <v>2.6653281497833205E-3</v>
      </c>
      <c r="L301" s="95" t="s">
        <v>179</v>
      </c>
      <c r="M301" s="94">
        <f ca="1">IF(B301=TODAY(),0,-$M$6*(Sheet1!CI299-Sheet1!CI298)*7.48/1000000)</f>
        <v>-0.41380469384462221</v>
      </c>
      <c r="N301" s="94">
        <f ca="1">IF(B301=TODAY(),0,-$N$6*(Sheet1!CJ299-Sheet1!CJ298)*7.48/1000000)</f>
        <v>-6.2052345394624786E-2</v>
      </c>
      <c r="O301" s="94">
        <f t="shared" ca="1" si="61"/>
        <v>-0.24551899076040481</v>
      </c>
      <c r="P301" s="94">
        <f ca="1">O301+Calculation!ES301</f>
        <v>0.5855819215663185</v>
      </c>
      <c r="Q301" s="89" t="str">
        <f>IF(Sheet1!BQ299&gt;25.75,"spill elevation","-")</f>
        <v>-</v>
      </c>
      <c r="R301" s="89" t="str">
        <f>IF(Sheet1!BQ299&gt;25.75,"spill elevation","-")</f>
        <v>-</v>
      </c>
      <c r="S301" s="89" t="str">
        <f>IF(Sheet1!BR299&gt;25.75,"spill elevation","-")</f>
        <v>-</v>
      </c>
      <c r="T301" s="93">
        <f>IF(Sheet1!DU299=1,Sheet1!AA299-(SUM(AT301:BA301)+BE301),Sheet1!AA299-SUM(AT301:BA301))</f>
        <v>26.730559999999997</v>
      </c>
      <c r="U301" s="93">
        <f>Sheet1!BV299</f>
        <v>32.4</v>
      </c>
      <c r="V301" s="93">
        <f t="shared" si="62"/>
        <v>-5.6694400000000016</v>
      </c>
      <c r="W301" s="93">
        <f>0</f>
        <v>0</v>
      </c>
      <c r="X301" s="89">
        <f>0</f>
        <v>0</v>
      </c>
      <c r="Y301" s="94">
        <f ca="1">Calculation!EJ302+Calculation!ES301+'Calculations II'!O301-'Calculations II'!W301</f>
        <v>46.04412154744044</v>
      </c>
      <c r="Z301" s="94">
        <f ca="1">Y301-Sheet1!CT300</f>
        <v>30.94212154744044</v>
      </c>
      <c r="AA301" s="94">
        <f ca="1">Y301+Calculation!DJ302+Calculation!AS302</f>
        <v>55.996941968718559</v>
      </c>
      <c r="AC301" s="94">
        <f>Sheet1!AA299+Sheet1!AB299+BC301</f>
        <v>54.65</v>
      </c>
      <c r="AD301" s="94">
        <f>Sheet1!AA299+Sheet1!BN299+'Calculations II'!BC301-Calculation!AS301-Calculation!DJ301</f>
        <v>34.637416728349365</v>
      </c>
      <c r="AE301" s="94">
        <f>Sheet1!AA299+Sheet1!AB299+'Calculations II'!BC301-Calculation!AS301-Calculation!DJ301</f>
        <v>44.637416728349365</v>
      </c>
      <c r="AF301" s="94">
        <f ca="1">Sheet1!AA299+Sheet1!BN299+P301+'Calculations II'!BC301+Calculation!AS301+Calculation!DJ301</f>
        <v>55.248165193216948</v>
      </c>
      <c r="AG301" s="94">
        <f ca="1">IF(B301=TODAY(),0,Sheet1!AA299+Sheet1!BN299+'Calculations II'!BC301+'Calculations II'!P301-Sheet1!CT299-BP301)</f>
        <v>30.437581921566313</v>
      </c>
      <c r="AH301" s="94">
        <f ca="1">IF(B301=TODAY(),0,Sheet1!AA299+Sheet1!BN299+'Calculations II'!BC301+'Calculations II'!P301-BP301)</f>
        <v>45.235581921566315</v>
      </c>
      <c r="AI301" s="94">
        <f ca="1">IF(B301=TODAY(),0,BC301+Sheet1!AA299+Calculation!ES301+O301+W301+Sheet1!BN299+Calculation!AS301+Calculation!DJ301-BP301)</f>
        <v>55.248165193216948</v>
      </c>
      <c r="AJ301" s="94"/>
      <c r="AM301" s="90">
        <f t="shared" si="63"/>
        <v>42659</v>
      </c>
      <c r="AN301" s="94">
        <f>Sheet1!BU299</f>
        <v>26.6</v>
      </c>
      <c r="AO301" s="94">
        <f>Sheet1!AA299</f>
        <v>27.65</v>
      </c>
      <c r="AP301" s="94">
        <f t="shared" si="53"/>
        <v>-0.83100000000000196</v>
      </c>
      <c r="AQ301" s="1283">
        <f>((Sheet1!BV299-(Sheet1!BU299-AP301))/(Sheet1!BU299-AP301))</f>
        <v>0.18114541941598897</v>
      </c>
      <c r="AR301" s="94">
        <f t="shared" si="54"/>
        <v>28.481000000000002</v>
      </c>
      <c r="AS301" s="94">
        <f t="shared" si="55"/>
        <v>27.431000000000004</v>
      </c>
      <c r="AT301" s="89">
        <f>Sheet1!BB299</f>
        <v>0</v>
      </c>
      <c r="AU301" s="89">
        <f>Sheet1!AS299*GPMtoMGD</f>
        <v>3.1824000000000005E-2</v>
      </c>
      <c r="AV301" s="94">
        <f>Sheet1!AT299</f>
        <v>0</v>
      </c>
      <c r="AW301" s="89">
        <f>Sheet1!AV299*GPMtoMGD</f>
        <v>0.36475200000000002</v>
      </c>
      <c r="AX301" s="89">
        <f>Sheet1!AW299*GPMtoMGD</f>
        <v>0.52286400000000011</v>
      </c>
      <c r="AY301" s="89">
        <f>Sheet1!AX299*GPMtoMGD</f>
        <v>0</v>
      </c>
      <c r="AZ301" s="89">
        <f>Sheet1!AY299*GPMtoMGD</f>
        <v>0</v>
      </c>
      <c r="BA301" s="89">
        <f>Sheet1!AZ299*GPMtoMGD</f>
        <v>0</v>
      </c>
      <c r="BB301" s="89">
        <f>Sheet1!BP299*GPMtoMGD</f>
        <v>1.7280000000000002E-3</v>
      </c>
      <c r="BC301" s="89">
        <f>Sheet1!CS299*GPMtoMGD</f>
        <v>0</v>
      </c>
      <c r="BD301" s="89">
        <f>Sheet1!BO299*GPMtoMGD</f>
        <v>2.2492800000000002</v>
      </c>
      <c r="BE301" s="89">
        <f>Sheet1!BW299*GPMtoMGD</f>
        <v>0.87566400000000011</v>
      </c>
      <c r="BF301" s="89">
        <f>Sheet1!CN299*GPMtoMGD</f>
        <v>0.42019200000000007</v>
      </c>
      <c r="BG301" s="89">
        <f>Sheet1!CO299*GPMtoMGD</f>
        <v>0.63216000000000006</v>
      </c>
      <c r="BH301" s="89">
        <f>Sheet1!CP299*GPMtoMGD</f>
        <v>0.66124800000000006</v>
      </c>
      <c r="BI301" s="89">
        <f t="shared" si="64"/>
        <v>2.2510080000000001</v>
      </c>
      <c r="BK301" s="94">
        <f>SUM(AT301:BA301,AS301,BC301,Calculation!AQ301)</f>
        <v>45.337856728349379</v>
      </c>
      <c r="BM301" s="360">
        <f>0</f>
        <v>0</v>
      </c>
      <c r="BN301" s="360">
        <f>0</f>
        <v>0</v>
      </c>
      <c r="BP301" s="94">
        <f>SUM(BM301:BN301,W301,Sheet1!DX299)</f>
        <v>0</v>
      </c>
      <c r="BR301" s="94">
        <f>Sheet1!AA299</f>
        <v>27.65</v>
      </c>
      <c r="BS301" s="94">
        <f>Sheet1!AB299</f>
        <v>27</v>
      </c>
      <c r="BT301" s="94">
        <f t="shared" ca="1" si="56"/>
        <v>0.5855819215663185</v>
      </c>
      <c r="BU301" s="94">
        <f>Sheet1!AT299</f>
        <v>0</v>
      </c>
      <c r="BV301" s="89">
        <f>Sheet1!BB299</f>
        <v>0</v>
      </c>
      <c r="BW301" s="94">
        <f>Calculation!ED301</f>
        <v>10.012583271650628</v>
      </c>
      <c r="BX301" s="94">
        <f>(Sheet1!CS299*1440)/1000000</f>
        <v>0</v>
      </c>
      <c r="CA301" s="94">
        <f ca="1">Sheet1!AC299-Sheet1!BK299-Sheet1!BL299-Sheet1!BM299-Sheet1!BC299-Sheet1!BD299-Sheet1!BE299-Sheet1!BF299-Sheet1!BG299-Sheet1!BH299-Sheet1!BI299+BC301+P301</f>
        <v>45.215581921566319</v>
      </c>
      <c r="CB301" s="93">
        <f t="shared" si="57"/>
        <v>69.05408367875647</v>
      </c>
      <c r="CC301" s="94">
        <f t="shared" si="58"/>
        <v>0</v>
      </c>
      <c r="CD301" s="94">
        <f t="shared" ca="1" si="59"/>
        <v>55.228165193216945</v>
      </c>
      <c r="CE301" s="1161">
        <f t="shared" ca="1" si="60"/>
        <v>85.437971553906607</v>
      </c>
    </row>
    <row r="302" spans="1:83" s="89" customFormat="1" x14ac:dyDescent="0.2">
      <c r="A302" s="620" t="s">
        <v>4</v>
      </c>
      <c r="B302" s="91">
        <v>42660</v>
      </c>
      <c r="C302" s="92">
        <v>0</v>
      </c>
      <c r="D302" s="94">
        <f>(Sheet1!BQ300-Sheet1!BQ299)*1.385</f>
        <v>-0.83100000000000196</v>
      </c>
      <c r="E302" s="30">
        <f>(Sheet1!BR300-Sheet1!BR299)*1.385</f>
        <v>-0.6925</v>
      </c>
      <c r="F302" s="30">
        <f ca="1">IF(B302=TODAY(),0,-(VLOOKUP(Sheet1!CD300,Lookup!$I$4:$J$216,2)-VLOOKUP(Sheet1!CD299,Lookup!$I$4:$J$216,2))/1000000)</f>
        <v>0.41454775419119744</v>
      </c>
      <c r="G302" s="94">
        <f ca="1">IF(B302=TODAY(),0,-$G$6*(Sheet1!CF300-Sheet1!CF299)*7.48/1000000)</f>
        <v>-1.1119780294716608</v>
      </c>
      <c r="H302" s="94">
        <f ca="1">IF(B302=TODAY(),0,-$H$6*(Sheet1!CE300-Sheet1!CE299)*7.48/1000000)</f>
        <v>4.5118297053794748E-2</v>
      </c>
      <c r="I302" s="94">
        <f ca="1">IF(B302=TODAY(),0,-$I$6*(Sheet1!CG300-Sheet1!CG299)*7.48/1000000)</f>
        <v>4.9417368000000024E-2</v>
      </c>
      <c r="J302" s="95" t="s">
        <v>179</v>
      </c>
      <c r="K302" s="94">
        <f ca="1">IF(B302=TODAY(),0,-$K$6*(Sheet1!CH300-Sheet1!CH299)*7.48/1000000)</f>
        <v>-0.25253984219197489</v>
      </c>
      <c r="L302" s="95" t="s">
        <v>179</v>
      </c>
      <c r="M302" s="94">
        <f ca="1">IF(B302=TODAY(),0,-$M$6*(Sheet1!CI300-Sheet1!CI299)*7.48/1000000)</f>
        <v>0.25188111799237906</v>
      </c>
      <c r="N302" s="94">
        <f ca="1">IF(B302=TODAY(),0,-$N$6*(Sheet1!CJ300-Sheet1!CJ299)*7.48/1000000)</f>
        <v>0.24820938157849581</v>
      </c>
      <c r="O302" s="94">
        <f t="shared" ca="1" si="61"/>
        <v>-0.35534395284776854</v>
      </c>
      <c r="P302" s="94">
        <f ca="1">O302+Calculation!ES302</f>
        <v>1.1680206224374725</v>
      </c>
      <c r="Q302" s="89" t="str">
        <f>IF(Sheet1!BQ300&gt;25.75,"spill elevation","-")</f>
        <v>-</v>
      </c>
      <c r="R302" s="89" t="str">
        <f>IF(Sheet1!BQ300&gt;25.75,"spill elevation","-")</f>
        <v>-</v>
      </c>
      <c r="S302" s="89" t="str">
        <f>IF(Sheet1!BR300&gt;25.75,"spill elevation","-")</f>
        <v>-</v>
      </c>
      <c r="T302" s="93">
        <f>IF(Sheet1!DU300=1,Sheet1!AA300-(SUM(AT302:BA302)+BE302),Sheet1!AA300-SUM(AT302:BA302))</f>
        <v>25.783296</v>
      </c>
      <c r="U302" s="93">
        <f>Sheet1!BV300</f>
        <v>32.6</v>
      </c>
      <c r="V302" s="93">
        <f t="shared" si="62"/>
        <v>-6.8167040000000014</v>
      </c>
      <c r="W302" s="93">
        <f>0</f>
        <v>0</v>
      </c>
      <c r="X302" s="89">
        <f>0</f>
        <v>0</v>
      </c>
      <c r="Y302" s="94">
        <f ca="1">Calculation!EJ303+Calculation!ES302+'Calculations II'!O302-'Calculations II'!W302</f>
        <v>48.810234868797089</v>
      </c>
      <c r="Z302" s="94">
        <f ca="1">Y302-Sheet1!CT301</f>
        <v>33.615234868797089</v>
      </c>
      <c r="AA302" s="94">
        <f ca="1">Y302+Calculation!DJ303+Calculation!AS303</f>
        <v>58.814643507809777</v>
      </c>
      <c r="AC302" s="94">
        <f>Sheet1!AA300+Sheet1!AB300+BC302</f>
        <v>55.45</v>
      </c>
      <c r="AD302" s="94">
        <f>Sheet1!AA300+Sheet1!BN300+'Calculations II'!BC302-Calculation!AS302-Calculation!DJ302</f>
        <v>35.647179578721889</v>
      </c>
      <c r="AE302" s="94">
        <f>Sheet1!AA300+Sheet1!AB300+'Calculations II'!BC302-Calculation!AS302-Calculation!DJ302</f>
        <v>45.497179578721884</v>
      </c>
      <c r="AF302" s="94">
        <f ca="1">Sheet1!AA300+Sheet1!BN300+P302+'Calculations II'!BC302+Calculation!AS302+Calculation!DJ302</f>
        <v>56.720841043715595</v>
      </c>
      <c r="AG302" s="94">
        <f ca="1">IF(B302=TODAY(),0,Sheet1!AA300+Sheet1!BN300+'Calculations II'!BC302+'Calculations II'!P302-Sheet1!CT300-BP302)</f>
        <v>31.666020622437475</v>
      </c>
      <c r="AH302" s="94">
        <f ca="1">IF(B302=TODAY(),0,Sheet1!AA300+Sheet1!BN300+'Calculations II'!BC302+'Calculations II'!P302-BP302)</f>
        <v>46.768020622437476</v>
      </c>
      <c r="AI302" s="94">
        <f ca="1">IF(B302=TODAY(),0,BC302+Sheet1!AA300+Calculation!ES302+O302+W302+Sheet1!BN300+Calculation!AS302+Calculation!DJ302-BP302)</f>
        <v>56.720841043715595</v>
      </c>
      <c r="AJ302" s="94"/>
      <c r="AM302" s="90">
        <f t="shared" si="63"/>
        <v>42660</v>
      </c>
      <c r="AN302" s="94">
        <f>Sheet1!BU300</f>
        <v>26.1</v>
      </c>
      <c r="AO302" s="94">
        <f>Sheet1!AA300</f>
        <v>27.6</v>
      </c>
      <c r="AP302" s="94">
        <f t="shared" si="53"/>
        <v>-1.5235000000000021</v>
      </c>
      <c r="AQ302" s="1283">
        <f>((Sheet1!BV300-(Sheet1!BU300-AP302))/(Sheet1!BU300-AP302))</f>
        <v>0.18015457852915082</v>
      </c>
      <c r="AR302" s="94">
        <f t="shared" si="54"/>
        <v>29.123500000000003</v>
      </c>
      <c r="AS302" s="94">
        <f t="shared" si="55"/>
        <v>27.623500000000003</v>
      </c>
      <c r="AT302" s="89">
        <f>Sheet1!BB300</f>
        <v>0</v>
      </c>
      <c r="AU302" s="89">
        <f>Sheet1!AS300*GPMtoMGD</f>
        <v>1.6416E-2</v>
      </c>
      <c r="AV302" s="94">
        <f>Sheet1!AT300</f>
        <v>0</v>
      </c>
      <c r="AW302" s="89">
        <f>Sheet1!AV300*GPMtoMGD</f>
        <v>0.79545600000000005</v>
      </c>
      <c r="AX302" s="89">
        <f>Sheet1!AW300*GPMtoMGD</f>
        <v>1.0048319999999999</v>
      </c>
      <c r="AY302" s="89">
        <f>Sheet1!AX300*GPMtoMGD</f>
        <v>0</v>
      </c>
      <c r="AZ302" s="89">
        <f>Sheet1!AY300*GPMtoMGD</f>
        <v>0</v>
      </c>
      <c r="BA302" s="89">
        <f>Sheet1!AZ300*GPMtoMGD</f>
        <v>0</v>
      </c>
      <c r="BB302" s="89">
        <f>Sheet1!BP300*GPMtoMGD</f>
        <v>1.7280000000000002E-3</v>
      </c>
      <c r="BC302" s="89">
        <f>Sheet1!CS300*GPMtoMGD</f>
        <v>0</v>
      </c>
      <c r="BD302" s="89">
        <f>Sheet1!BO300*GPMtoMGD</f>
        <v>1.6117920000000001</v>
      </c>
      <c r="BE302" s="89">
        <f>Sheet1!BW300*GPMtoMGD</f>
        <v>0.920736</v>
      </c>
      <c r="BF302" s="89">
        <f>Sheet1!CN300*GPMtoMGD</f>
        <v>0.21873600000000001</v>
      </c>
      <c r="BG302" s="89">
        <f>Sheet1!CO300*GPMtoMGD</f>
        <v>0.60768</v>
      </c>
      <c r="BH302" s="89">
        <f>Sheet1!CP300*GPMtoMGD</f>
        <v>0.63619200000000009</v>
      </c>
      <c r="BI302" s="89">
        <f t="shared" si="64"/>
        <v>1.6135200000000001</v>
      </c>
      <c r="BK302" s="94">
        <f>SUM(AT302:BA302,AS302,BC302,Calculation!AQ302)</f>
        <v>47.337383578721891</v>
      </c>
      <c r="BM302" s="360">
        <f>0</f>
        <v>0</v>
      </c>
      <c r="BN302" s="360">
        <f>0</f>
        <v>0</v>
      </c>
      <c r="BP302" s="94">
        <f>SUM(BM302:BN302,W302,Sheet1!DX300)</f>
        <v>0</v>
      </c>
      <c r="BR302" s="94">
        <f>Sheet1!AA300</f>
        <v>27.6</v>
      </c>
      <c r="BS302" s="94">
        <f>Sheet1!AB300</f>
        <v>27.85</v>
      </c>
      <c r="BT302" s="94">
        <f t="shared" ca="1" si="56"/>
        <v>1.1680206224374725</v>
      </c>
      <c r="BU302" s="94">
        <f>Sheet1!AT300</f>
        <v>0</v>
      </c>
      <c r="BV302" s="89">
        <f>Sheet1!BB300</f>
        <v>0</v>
      </c>
      <c r="BW302" s="94">
        <f>Calculation!ED302</f>
        <v>9.9528204212781155</v>
      </c>
      <c r="BX302" s="94">
        <f>(Sheet1!CS300*1440)/1000000</f>
        <v>0</v>
      </c>
      <c r="CA302" s="94">
        <f ca="1">Sheet1!AC300-Sheet1!BK300-Sheet1!BL300-Sheet1!BM300-Sheet1!BC300-Sheet1!BD300-Sheet1!BE300-Sheet1!BF300-Sheet1!BG300-Sheet1!BH300-Sheet1!BI300+BC302+P302</f>
        <v>46.608020622437472</v>
      </c>
      <c r="CB302" s="93">
        <f t="shared" si="57"/>
        <v>70.384136808282747</v>
      </c>
      <c r="CC302" s="94">
        <f t="shared" si="58"/>
        <v>0</v>
      </c>
      <c r="CD302" s="94">
        <f t="shared" ca="1" si="59"/>
        <v>56.560841043715584</v>
      </c>
      <c r="CE302" s="1161">
        <f t="shared" ca="1" si="60"/>
        <v>87.499621094628012</v>
      </c>
    </row>
    <row r="303" spans="1:83" s="89" customFormat="1" x14ac:dyDescent="0.2">
      <c r="A303" s="620" t="s">
        <v>5</v>
      </c>
      <c r="B303" s="91">
        <v>42661</v>
      </c>
      <c r="C303" s="92">
        <v>0</v>
      </c>
      <c r="D303" s="94">
        <f>(Sheet1!BQ301-Sheet1!BQ300)*1.385</f>
        <v>0.6925</v>
      </c>
      <c r="E303" s="30">
        <f>(Sheet1!BR301-Sheet1!BR300)*1.385</f>
        <v>0.55400000000000293</v>
      </c>
      <c r="F303" s="30">
        <f ca="1">IF(B303=TODAY(),0,-(VLOOKUP(Sheet1!CD301,Lookup!$I$4:$J$216,2)-VLOOKUP(Sheet1!CD300,Lookup!$I$4:$J$216,2))/1000000)</f>
        <v>0.20727387709559872</v>
      </c>
      <c r="G303" s="94">
        <f ca="1">IF(B303=TODAY(),0,-$G$6*(Sheet1!CF301-Sheet1!CF300)*7.48/1000000)</f>
        <v>0.3574215094730338</v>
      </c>
      <c r="H303" s="94">
        <f ca="1">IF(B303=TODAY(),0,-$H$6*(Sheet1!CE301-Sheet1!CE300)*7.48/1000000)</f>
        <v>-6.0157729405060027E-2</v>
      </c>
      <c r="I303" s="94">
        <f ca="1">IF(B303=TODAY(),0,-$I$6*(Sheet1!CG301-Sheet1!CG300)*7.48/1000000)</f>
        <v>3.5939903999999995E-2</v>
      </c>
      <c r="J303" s="95" t="s">
        <v>179</v>
      </c>
      <c r="K303" s="94">
        <f ca="1">IF(B303=TODAY(),0,-$K$6*(Sheet1!CH301-Sheet1!CH300)*7.48/1000000)</f>
        <v>6.6633203744584424E-2</v>
      </c>
      <c r="L303" s="95" t="s">
        <v>179</v>
      </c>
      <c r="M303" s="94">
        <f ca="1">IF(B303=TODAY(),0,-$M$6*(Sheet1!CI301-Sheet1!CI300)*7.48/1000000)</f>
        <v>0.17991508428027048</v>
      </c>
      <c r="N303" s="94">
        <f ca="1">IF(B303=TODAY(),0,-$N$6*(Sheet1!CJ301-Sheet1!CJ300)*7.48/1000000)</f>
        <v>0.18615703618387214</v>
      </c>
      <c r="O303" s="94">
        <f t="shared" ca="1" si="61"/>
        <v>0.97318288537229947</v>
      </c>
      <c r="P303" s="94">
        <f ca="1">O303+Calculation!ES303</f>
        <v>-0.27317368798859798</v>
      </c>
      <c r="Q303" s="89" t="str">
        <f>IF(Sheet1!BQ301&gt;25.75,"spill elevation","-")</f>
        <v>-</v>
      </c>
      <c r="R303" s="89" t="str">
        <f>IF(Sheet1!BQ301&gt;25.75,"spill elevation","-")</f>
        <v>-</v>
      </c>
      <c r="S303" s="89" t="str">
        <f>IF(Sheet1!BR301&gt;25.75,"spill elevation","-")</f>
        <v>-</v>
      </c>
      <c r="T303" s="93">
        <f>IF(Sheet1!DU301=1,Sheet1!AA301-(SUM(AT303:BA303)+BE303),Sheet1!AA301-SUM(AT303:BA303))</f>
        <v>26.00656</v>
      </c>
      <c r="U303" s="93">
        <f>Sheet1!BV301</f>
        <v>29.5</v>
      </c>
      <c r="V303" s="93">
        <f t="shared" si="62"/>
        <v>-3.4934399999999997</v>
      </c>
      <c r="W303" s="93">
        <f>0</f>
        <v>0</v>
      </c>
      <c r="X303" s="89">
        <f>0</f>
        <v>0</v>
      </c>
      <c r="Y303" s="94">
        <f ca="1">Calculation!EJ304+Calculation!ES303+'Calculations II'!O303-'Calculations II'!W303</f>
        <v>46.562209769640688</v>
      </c>
      <c r="Z303" s="94">
        <f ca="1">Y303-Sheet1!CT302</f>
        <v>31.194209769640686</v>
      </c>
      <c r="AA303" s="94">
        <f ca="1">Y303+Calculation!DJ304+Calculation!AS304</f>
        <v>56.545905347288958</v>
      </c>
      <c r="AC303" s="94">
        <f>Sheet1!AA301+Sheet1!AB301+BC303</f>
        <v>56.480000000000004</v>
      </c>
      <c r="AD303" s="94">
        <f>Sheet1!AA301+Sheet1!BN301+'Calculations II'!BC303-Calculation!AS303-Calculation!DJ303</f>
        <v>36.595591360987314</v>
      </c>
      <c r="AE303" s="94">
        <f>Sheet1!AA301+Sheet1!AB301+'Calculations II'!BC303-Calculation!AS303-Calculation!DJ303</f>
        <v>46.475591360987323</v>
      </c>
      <c r="AF303" s="94">
        <f ca="1">Sheet1!AA301+Sheet1!BN301+P303+'Calculations II'!BC303+Calculation!AS303+Calculation!DJ303</f>
        <v>56.331234951024086</v>
      </c>
      <c r="AG303" s="94">
        <f ca="1">IF(B303=TODAY(),0,Sheet1!AA301+Sheet1!BN301+'Calculations II'!BC303+'Calculations II'!P303-Sheet1!CT301-BP303)</f>
        <v>31.131826312011405</v>
      </c>
      <c r="AH303" s="94">
        <f ca="1">IF(B303=TODAY(),0,Sheet1!AA301+Sheet1!BN301+'Calculations II'!BC303+'Calculations II'!P303-BP303)</f>
        <v>46.326826312011406</v>
      </c>
      <c r="AI303" s="94">
        <f ca="1">IF(B303=TODAY(),0,BC303+Sheet1!AA301+Calculation!ES303+O303+W303+Sheet1!BN301+Calculation!AS303+Calculation!DJ303-BP303)</f>
        <v>56.331234951024086</v>
      </c>
      <c r="AJ303" s="94"/>
      <c r="AM303" s="90">
        <f t="shared" si="63"/>
        <v>42661</v>
      </c>
      <c r="AN303" s="94">
        <f>Sheet1!BU301</f>
        <v>26.2</v>
      </c>
      <c r="AO303" s="94">
        <f>Sheet1!AA301</f>
        <v>27.5</v>
      </c>
      <c r="AP303" s="94">
        <f t="shared" si="53"/>
        <v>1.2465000000000028</v>
      </c>
      <c r="AQ303" s="1283">
        <f>((Sheet1!BV301-(Sheet1!BU301-AP303))/(Sheet1!BU301-AP303))</f>
        <v>0.18219888993527969</v>
      </c>
      <c r="AR303" s="94">
        <f t="shared" si="54"/>
        <v>26.253499999999995</v>
      </c>
      <c r="AS303" s="94">
        <f t="shared" si="55"/>
        <v>24.953499999999998</v>
      </c>
      <c r="AT303" s="89">
        <f>Sheet1!BB301</f>
        <v>0</v>
      </c>
      <c r="AU303" s="89">
        <f>Sheet1!AS301*GPMtoMGD</f>
        <v>3.1536000000000002E-2</v>
      </c>
      <c r="AV303" s="94">
        <f>Sheet1!AT301</f>
        <v>0.52</v>
      </c>
      <c r="AW303" s="89">
        <f>Sheet1!AV301*GPMtoMGD</f>
        <v>0.44236800000000004</v>
      </c>
      <c r="AX303" s="89">
        <f>Sheet1!AW301*GPMtoMGD</f>
        <v>0.49953599999999998</v>
      </c>
      <c r="AY303" s="89">
        <f>Sheet1!AX301*GPMtoMGD</f>
        <v>0</v>
      </c>
      <c r="AZ303" s="89">
        <f>Sheet1!AY301*GPMtoMGD</f>
        <v>0</v>
      </c>
      <c r="BA303" s="89">
        <f>Sheet1!AZ301*GPMtoMGD</f>
        <v>0</v>
      </c>
      <c r="BB303" s="89">
        <f>Sheet1!BP301*GPMtoMGD</f>
        <v>1.7280000000000002E-3</v>
      </c>
      <c r="BC303" s="89">
        <f>Sheet1!CS301*GPMtoMGD</f>
        <v>0</v>
      </c>
      <c r="BD303" s="89">
        <f>Sheet1!BO301*GPMtoMGD</f>
        <v>0.65088000000000001</v>
      </c>
      <c r="BE303" s="89">
        <f>Sheet1!BW301*GPMtoMGD</f>
        <v>0.867456</v>
      </c>
      <c r="BF303" s="89">
        <f>Sheet1!CN301*GPMtoMGD</f>
        <v>0.18043200000000001</v>
      </c>
      <c r="BG303" s="89">
        <f>Sheet1!CO301*GPMtoMGD</f>
        <v>0.599472</v>
      </c>
      <c r="BH303" s="89">
        <f>Sheet1!CP301*GPMtoMGD</f>
        <v>0.54302400000000006</v>
      </c>
      <c r="BI303" s="89">
        <f t="shared" si="64"/>
        <v>0.65260799999999997</v>
      </c>
      <c r="BK303" s="94">
        <f>SUM(AT303:BA303,AS303,BC303,Calculation!AQ303)</f>
        <v>45.422531360987314</v>
      </c>
      <c r="BM303" s="360">
        <f>0</f>
        <v>0</v>
      </c>
      <c r="BN303" s="360">
        <f>0</f>
        <v>0</v>
      </c>
      <c r="BP303" s="94">
        <f>SUM(BM303:BN303,W303,Sheet1!DX301)</f>
        <v>0</v>
      </c>
      <c r="BR303" s="94">
        <f>Sheet1!AA301</f>
        <v>27.5</v>
      </c>
      <c r="BS303" s="94">
        <f>Sheet1!AB301</f>
        <v>28.98</v>
      </c>
      <c r="BT303" s="94">
        <f t="shared" ca="1" si="56"/>
        <v>-0.27317368798859798</v>
      </c>
      <c r="BU303" s="94">
        <f>Sheet1!AT301</f>
        <v>0.52</v>
      </c>
      <c r="BV303" s="89">
        <f>Sheet1!BB301</f>
        <v>0</v>
      </c>
      <c r="BW303" s="94">
        <f>Calculation!ED303</f>
        <v>10.004408639012684</v>
      </c>
      <c r="BX303" s="94">
        <f>(Sheet1!CS301*1440)/1000000</f>
        <v>0</v>
      </c>
      <c r="CA303" s="1273">
        <f ca="1">Sheet1!AC301-Sheet1!BK301-Sheet1!BL301-Sheet1!BM301-Sheet1!BC301-Sheet1!BD301-Sheet1!BE301-Sheet1!BF301-Sheet1!BG301-Sheet1!BH301-Sheet1!BI301+BC303+P303</f>
        <v>46.136826312011408</v>
      </c>
      <c r="CB303" s="93">
        <f t="shared" si="57"/>
        <v>71.897739835447382</v>
      </c>
      <c r="CC303" s="94">
        <f t="shared" si="58"/>
        <v>0.52</v>
      </c>
      <c r="CD303" s="94">
        <f t="shared" ca="1" si="59"/>
        <v>56.141234951024089</v>
      </c>
      <c r="CE303" s="1161">
        <f t="shared" ca="1" si="60"/>
        <v>86.850490469234259</v>
      </c>
    </row>
    <row r="304" spans="1:83" s="89" customFormat="1" x14ac:dyDescent="0.2">
      <c r="A304" s="620" t="s">
        <v>6</v>
      </c>
      <c r="B304" s="91">
        <v>42662</v>
      </c>
      <c r="C304" s="92">
        <v>0</v>
      </c>
      <c r="D304" s="94">
        <f>(Sheet1!BQ302-Sheet1!BQ301)*1.385</f>
        <v>0.83100000000000196</v>
      </c>
      <c r="E304" s="30">
        <f>(Sheet1!BR302-Sheet1!BR301)*1.385</f>
        <v>0</v>
      </c>
      <c r="F304" s="30">
        <f ca="1">IF(B304=TODAY(),0,-(VLOOKUP(Sheet1!CD302,Lookup!$I$4:$J$216,2)-VLOOKUP(Sheet1!CD301,Lookup!$I$4:$J$216,2))/1000000)</f>
        <v>-0.20727387709559872</v>
      </c>
      <c r="G304" s="94">
        <f ca="1">IF(B304=TODAY(),0,-$G$6*(Sheet1!CF302-Sheet1!CF301)*7.48/1000000)</f>
        <v>0.43684851157815213</v>
      </c>
      <c r="H304" s="94">
        <f ca="1">IF(B304=TODAY(),0,-$H$6*(Sheet1!CE302-Sheet1!CE301)*7.48/1000000)</f>
        <v>3.0078864702530014E-2</v>
      </c>
      <c r="I304" s="94">
        <f ca="1">IF(B304=TODAY(),0,-$I$6*(Sheet1!CG302-Sheet1!CG301)*7.48/1000000)</f>
        <v>2.6954927999999989E-2</v>
      </c>
      <c r="J304" s="95" t="s">
        <v>179</v>
      </c>
      <c r="K304" s="94">
        <f ca="1">IF(B304=TODAY(),0,-$K$6*(Sheet1!CH302-Sheet1!CH301)*7.48/1000000)</f>
        <v>3.9979922246750635E-2</v>
      </c>
      <c r="L304" s="95" t="s">
        <v>179</v>
      </c>
      <c r="M304" s="94">
        <f ca="1">IF(B304=TODAY(),0,-$M$6*(Sheet1!CI302-Sheet1!CI301)*7.48/1000000)</f>
        <v>0.14393206742421619</v>
      </c>
      <c r="N304" s="94">
        <f ca="1">IF(B304=TODAY(),0,-$N$6*(Sheet1!CJ302-Sheet1!CJ301)*7.48/1000000)</f>
        <v>-0.24820938157849581</v>
      </c>
      <c r="O304" s="94">
        <f t="shared" ca="1" si="61"/>
        <v>0.22231103527755439</v>
      </c>
      <c r="P304" s="94">
        <f ca="1">O304+Calculation!ES304</f>
        <v>-0.60869374178785307</v>
      </c>
      <c r="Q304" s="89" t="str">
        <f>IF(Sheet1!BQ302&gt;25.75,"spill elevation","-")</f>
        <v>-</v>
      </c>
      <c r="R304" s="89" t="str">
        <f>IF(Sheet1!BQ302&gt;25.75,"spill elevation","-")</f>
        <v>-</v>
      </c>
      <c r="S304" s="89" t="str">
        <f>IF(Sheet1!BR302&gt;25.75,"spill elevation","-")</f>
        <v>-</v>
      </c>
      <c r="T304" s="93">
        <f>IF(Sheet1!DU302=1,Sheet1!AA302-(SUM(AT304:BA304)+BE304),Sheet1!AA302-SUM(AT304:BA304))</f>
        <v>25.523232</v>
      </c>
      <c r="U304" s="93">
        <f>Sheet1!BV302</f>
        <v>30.3</v>
      </c>
      <c r="V304" s="93">
        <f t="shared" si="62"/>
        <v>-4.7767680000000006</v>
      </c>
      <c r="W304" s="93">
        <f>0</f>
        <v>0</v>
      </c>
      <c r="X304" s="89">
        <f>0</f>
        <v>0</v>
      </c>
      <c r="Y304" s="94">
        <f ca="1">Calculation!EJ305+Calculation!ES304+'Calculations II'!O304-'Calculations II'!W304</f>
        <v>44.970014668055541</v>
      </c>
      <c r="Z304" s="94">
        <f ca="1">Y304-Sheet1!CT303</f>
        <v>29.876014668055539</v>
      </c>
      <c r="AA304" s="94">
        <f ca="1">Y304+Calculation!DJ305+Calculation!AS305</f>
        <v>55.049750030278496</v>
      </c>
      <c r="AC304" s="94">
        <f>Sheet1!AA302+Sheet1!AB302+BC304</f>
        <v>56.52</v>
      </c>
      <c r="AD304" s="94">
        <f>Sheet1!AA302+Sheet1!BN302+'Calculations II'!BC304-Calculation!AS304-Calculation!DJ304</f>
        <v>36.716304422351733</v>
      </c>
      <c r="AE304" s="94">
        <f>Sheet1!AA302+Sheet1!AB302+'Calculations II'!BC304-Calculation!AS304-Calculation!DJ304</f>
        <v>46.536304422351733</v>
      </c>
      <c r="AF304" s="94">
        <f ca="1">Sheet1!AA302+Sheet1!BN302+P304+'Calculations II'!BC304+Calculation!AS304+Calculation!DJ304</f>
        <v>56.075001835860419</v>
      </c>
      <c r="AG304" s="94">
        <f ca="1">IF(B304=TODAY(),0,Sheet1!AA302+Sheet1!BN302+'Calculations II'!BC304+'Calculations II'!P304-Sheet1!CT302-BP304)</f>
        <v>30.723306258212148</v>
      </c>
      <c r="AH304" s="94">
        <f ca="1">IF(B304=TODAY(),0,Sheet1!AA302+Sheet1!BN302+'Calculations II'!BC304+'Calculations II'!P304-BP304)</f>
        <v>46.09130625821215</v>
      </c>
      <c r="AI304" s="94">
        <f ca="1">IF(B304=TODAY(),0,BC304+Sheet1!AA302+Calculation!ES304+O304+W304+Sheet1!BN302+Calculation!AS304+Calculation!DJ304-BP304)</f>
        <v>56.075001835860419</v>
      </c>
      <c r="AJ304" s="94"/>
      <c r="AM304" s="90">
        <f t="shared" si="63"/>
        <v>42662</v>
      </c>
      <c r="AN304" s="94">
        <f>Sheet1!BU302</f>
        <v>25.6</v>
      </c>
      <c r="AO304" s="94">
        <f>Sheet1!AA302</f>
        <v>27.6</v>
      </c>
      <c r="AP304" s="94">
        <f t="shared" si="53"/>
        <v>0.83100000000000196</v>
      </c>
      <c r="AQ304" s="1283">
        <f>((Sheet1!BV302-(Sheet1!BU302-AP304))/(Sheet1!BU302-AP304))</f>
        <v>0.22330332270176442</v>
      </c>
      <c r="AR304" s="94">
        <f t="shared" si="54"/>
        <v>26.768999999999998</v>
      </c>
      <c r="AS304" s="94">
        <f t="shared" si="55"/>
        <v>24.768999999999998</v>
      </c>
      <c r="AT304" s="89">
        <f>Sheet1!BB302</f>
        <v>0</v>
      </c>
      <c r="AU304" s="89">
        <f>Sheet1!AS302*GPMtoMGD</f>
        <v>1.5984000000000002E-2</v>
      </c>
      <c r="AV304" s="94">
        <f>Sheet1!AT302</f>
        <v>0.9</v>
      </c>
      <c r="AW304" s="89">
        <f>Sheet1!AV302*GPMtoMGD</f>
        <v>0.46944000000000002</v>
      </c>
      <c r="AX304" s="89">
        <f>Sheet1!AW302*GPMtoMGD</f>
        <v>0.69134400000000007</v>
      </c>
      <c r="AY304" s="89">
        <f>Sheet1!AX302*GPMtoMGD</f>
        <v>0</v>
      </c>
      <c r="AZ304" s="89">
        <f>Sheet1!AY302*GPMtoMGD</f>
        <v>0</v>
      </c>
      <c r="BA304" s="89">
        <f>Sheet1!AZ302*GPMtoMGD</f>
        <v>0</v>
      </c>
      <c r="BB304" s="89">
        <f>Sheet1!BP302*GPMtoMGD</f>
        <v>1.7280000000000002E-3</v>
      </c>
      <c r="BC304" s="89">
        <f>Sheet1!CS302*GPMtoMGD</f>
        <v>0</v>
      </c>
      <c r="BD304" s="89">
        <f>Sheet1!BO302*GPMtoMGD</f>
        <v>1.447632</v>
      </c>
      <c r="BE304" s="89">
        <f>Sheet1!BW302*GPMtoMGD</f>
        <v>0.84816000000000003</v>
      </c>
      <c r="BF304" s="89">
        <f>Sheet1!CN302*GPMtoMGD</f>
        <v>0.166464</v>
      </c>
      <c r="BG304" s="89">
        <f>Sheet1!CO302*GPMtoMGD</f>
        <v>0.60148800000000002</v>
      </c>
      <c r="BH304" s="89">
        <f>Sheet1!CP302*GPMtoMGD</f>
        <v>0.62524800000000003</v>
      </c>
      <c r="BI304" s="89">
        <f t="shared" si="64"/>
        <v>1.44936</v>
      </c>
      <c r="BK304" s="94">
        <f>SUM(AT304:BA304,AS304,BC304,Calculation!AQ304)</f>
        <v>45.782072422351732</v>
      </c>
      <c r="BM304" s="360">
        <f>0</f>
        <v>0</v>
      </c>
      <c r="BN304" s="360">
        <f>0</f>
        <v>0</v>
      </c>
      <c r="BP304" s="94">
        <f>SUM(BM304:BN304,W304,Sheet1!DX302)</f>
        <v>0</v>
      </c>
      <c r="BR304" s="94">
        <f>Sheet1!AA302</f>
        <v>27.6</v>
      </c>
      <c r="BS304" s="94">
        <f>Sheet1!AB302</f>
        <v>28.92</v>
      </c>
      <c r="BT304" s="94">
        <f t="shared" ca="1" si="56"/>
        <v>-0.60869374178785307</v>
      </c>
      <c r="BU304" s="94">
        <f>Sheet1!AT302</f>
        <v>0.9</v>
      </c>
      <c r="BV304" s="89">
        <f>Sheet1!BB302</f>
        <v>0</v>
      </c>
      <c r="BW304" s="94">
        <f>Calculation!ED304</f>
        <v>9.9836955776482696</v>
      </c>
      <c r="BX304" s="94">
        <f>(Sheet1!CS302*1440)/1000000</f>
        <v>0</v>
      </c>
      <c r="CA304" s="1273">
        <f ca="1">Sheet1!AC302-Sheet1!BK302-Sheet1!BL302-Sheet1!BM302-Sheet1!BC302-Sheet1!BD302-Sheet1!BE302-Sheet1!BF302-Sheet1!BG302-Sheet1!BH302-Sheet1!BI302+BC304+P304</f>
        <v>45.84130625821215</v>
      </c>
      <c r="CB304" s="93">
        <f t="shared" si="57"/>
        <v>71.991662941378124</v>
      </c>
      <c r="CC304" s="94">
        <f t="shared" si="58"/>
        <v>0.9</v>
      </c>
      <c r="CD304" s="94">
        <f t="shared" ca="1" si="59"/>
        <v>55.825001835860419</v>
      </c>
      <c r="CE304" s="1161">
        <f t="shared" ca="1" si="60"/>
        <v>86.36127784007607</v>
      </c>
    </row>
    <row r="305" spans="1:83" s="89" customFormat="1" x14ac:dyDescent="0.2">
      <c r="A305" s="620" t="s">
        <v>7</v>
      </c>
      <c r="B305" s="91">
        <v>42663</v>
      </c>
      <c r="C305" s="92">
        <v>0</v>
      </c>
      <c r="D305" s="94">
        <f>(Sheet1!BQ303-Sheet1!BQ302)*1.385</f>
        <v>-1.385</v>
      </c>
      <c r="E305" s="30">
        <f>(Sheet1!BR303-Sheet1!BR302)*1.385</f>
        <v>-0.55400000000000293</v>
      </c>
      <c r="F305" s="30">
        <f ca="1">IF(B305=TODAY(),0,-(VLOOKUP(Sheet1!CD303,Lookup!$I$4:$J$216,2)-VLOOKUP(Sheet1!CD302,Lookup!$I$4:$J$216,2))/1000000)</f>
        <v>-0.82909550838240231</v>
      </c>
      <c r="G305" s="94">
        <f ca="1">IF(B305=TODAY(),0,-$G$6*(Sheet1!CF303-Sheet1!CF302)*7.48/1000000)</f>
        <v>0.3574215094730338</v>
      </c>
      <c r="H305" s="94">
        <f ca="1">IF(B305=TODAY(),0,-$H$6*(Sheet1!CE303-Sheet1!CE302)*7.48/1000000)</f>
        <v>1.5039432351265274E-2</v>
      </c>
      <c r="I305" s="94">
        <f ca="1">IF(B305=TODAY(),0,-$I$6*(Sheet1!CG303-Sheet1!CG302)*7.48/1000000)</f>
        <v>-4.4924880000000007E-2</v>
      </c>
      <c r="J305" s="95" t="s">
        <v>179</v>
      </c>
      <c r="K305" s="94">
        <f ca="1">IF(B305=TODAY(),0,-$K$6*(Sheet1!CH303-Sheet1!CH302)*7.48/1000000)</f>
        <v>-5.9969883370126001E-2</v>
      </c>
      <c r="L305" s="95" t="s">
        <v>179</v>
      </c>
      <c r="M305" s="94">
        <f ca="1">IF(B305=TODAY(),0,-$M$6*(Sheet1!CI303-Sheet1!CI302)*7.48/1000000)</f>
        <v>-0.28786413484843265</v>
      </c>
      <c r="N305" s="94">
        <f ca="1">IF(B305=TODAY(),0,-$N$6*(Sheet1!CJ303-Sheet1!CJ302)*7.48/1000000)</f>
        <v>-0.49641876315699163</v>
      </c>
      <c r="O305" s="94">
        <f t="shared" ca="1" si="61"/>
        <v>-1.3458122279336535</v>
      </c>
      <c r="P305" s="94">
        <f ca="1">O305+Calculation!ES305</f>
        <v>0.59309638712231361</v>
      </c>
      <c r="Q305" s="89" t="str">
        <f>IF(Sheet1!BQ303&gt;25.75,"spill elevation","-")</f>
        <v>-</v>
      </c>
      <c r="R305" s="89" t="str">
        <f>IF(Sheet1!BQ303&gt;25.75,"spill elevation","-")</f>
        <v>-</v>
      </c>
      <c r="S305" s="89" t="str">
        <f>IF(Sheet1!BR303&gt;25.75,"spill elevation","-")</f>
        <v>-</v>
      </c>
      <c r="T305" s="93">
        <f>IF(Sheet1!DU303=1,Sheet1!AA303-(SUM(AT305:BA305)+BE305),Sheet1!AA303-SUM(AT305:BA305))</f>
        <v>24.675744000000002</v>
      </c>
      <c r="U305" s="93">
        <f>Sheet1!BV303</f>
        <v>30.4</v>
      </c>
      <c r="V305" s="93">
        <f t="shared" si="62"/>
        <v>-5.7242559999999969</v>
      </c>
      <c r="W305" s="93">
        <f>0</f>
        <v>0</v>
      </c>
      <c r="X305" s="89">
        <f>0</f>
        <v>0</v>
      </c>
      <c r="Y305" s="94">
        <f ca="1">Calculation!EJ306+Calculation!ES305+'Calculations II'!O305-'Calculations II'!W305</f>
        <v>46.545744133853411</v>
      </c>
      <c r="Z305" s="94">
        <f ca="1">Y305-Sheet1!CT304</f>
        <v>31.626744133853411</v>
      </c>
      <c r="AA305" s="94">
        <f ca="1">Y305+Calculation!DJ306+Calculation!AS306</f>
        <v>56.482252070361348</v>
      </c>
      <c r="AC305" s="94">
        <f>Sheet1!AA303+Sheet1!AB303+BC305</f>
        <v>56.58</v>
      </c>
      <c r="AD305" s="94">
        <f>Sheet1!AA303+Sheet1!BN303+'Calculations II'!BC305-Calculation!AS305-Calculation!DJ305</f>
        <v>36.520264637777046</v>
      </c>
      <c r="AE305" s="94">
        <f>Sheet1!AA303+Sheet1!AB303+'Calculations II'!BC305-Calculation!AS305-Calculation!DJ305</f>
        <v>46.500264637777043</v>
      </c>
      <c r="AF305" s="94">
        <f ca="1">Sheet1!AA303+Sheet1!BN303+P305+'Calculations II'!BC305+Calculation!AS305+Calculation!DJ305</f>
        <v>57.272831749345272</v>
      </c>
      <c r="AG305" s="94">
        <f ca="1">IF(B305=TODAY(),0,Sheet1!AA303+Sheet1!BN303+'Calculations II'!BC305+'Calculations II'!P305-Sheet1!CT303-BP305)</f>
        <v>32.099096387122316</v>
      </c>
      <c r="AH305" s="94">
        <f ca="1">IF(B305=TODAY(),0,Sheet1!AA303+Sheet1!BN303+'Calculations II'!BC305+'Calculations II'!P305-BP305)</f>
        <v>47.193096387122317</v>
      </c>
      <c r="AI305" s="94">
        <f ca="1">IF(B305=TODAY(),0,BC305+Sheet1!AA303+Calculation!ES305+O305+W305+Sheet1!BN303+Calculation!AS305+Calculation!DJ305-BP305)</f>
        <v>57.272831749345272</v>
      </c>
      <c r="AJ305" s="94"/>
      <c r="AM305" s="90">
        <f t="shared" si="63"/>
        <v>42663</v>
      </c>
      <c r="AN305" s="94">
        <f>Sheet1!BU303</f>
        <v>25.1</v>
      </c>
      <c r="AO305" s="94">
        <f>Sheet1!AA303</f>
        <v>26.5</v>
      </c>
      <c r="AP305" s="94">
        <f t="shared" si="53"/>
        <v>-1.9390000000000029</v>
      </c>
      <c r="AQ305" s="1283">
        <f>((Sheet1!BV303-(Sheet1!BU303-AP305))/(Sheet1!BU303-AP305))</f>
        <v>0.12430193424313003</v>
      </c>
      <c r="AR305" s="94">
        <f t="shared" si="54"/>
        <v>28.439000000000004</v>
      </c>
      <c r="AS305" s="94">
        <f t="shared" si="55"/>
        <v>27.039000000000005</v>
      </c>
      <c r="AT305" s="89">
        <f>Sheet1!BB303</f>
        <v>0</v>
      </c>
      <c r="AU305" s="89">
        <f>Sheet1!AS303*GPMtoMGD</f>
        <v>3.1392000000000003E-2</v>
      </c>
      <c r="AV305" s="94">
        <f>Sheet1!AT303</f>
        <v>0.37</v>
      </c>
      <c r="AW305" s="89">
        <f>Sheet1!AV303*GPMtoMGD</f>
        <v>0.68832000000000004</v>
      </c>
      <c r="AX305" s="89">
        <f>Sheet1!AW303*GPMtoMGD</f>
        <v>0.73454400000000009</v>
      </c>
      <c r="AY305" s="89">
        <f>Sheet1!AX303*GPMtoMGD</f>
        <v>0</v>
      </c>
      <c r="AZ305" s="89">
        <f>Sheet1!AY303*GPMtoMGD</f>
        <v>0</v>
      </c>
      <c r="BA305" s="89">
        <f>Sheet1!AZ303*GPMtoMGD</f>
        <v>0</v>
      </c>
      <c r="BB305" s="89">
        <f>Sheet1!BP303*GPMtoMGD</f>
        <v>1.8720000000000002E-3</v>
      </c>
      <c r="BC305" s="89">
        <f>Sheet1!CS303*GPMtoMGD</f>
        <v>0</v>
      </c>
      <c r="BD305" s="89">
        <f>Sheet1!BO303*GPMtoMGD</f>
        <v>1.8876960000000003</v>
      </c>
      <c r="BE305" s="89">
        <f>Sheet1!BW303*GPMtoMGD</f>
        <v>0.89193600000000006</v>
      </c>
      <c r="BF305" s="89">
        <f>Sheet1!CN303*GPMtoMGD</f>
        <v>0.15681600000000001</v>
      </c>
      <c r="BG305" s="89">
        <f>Sheet1!CO303*GPMtoMGD</f>
        <v>0.58608000000000005</v>
      </c>
      <c r="BH305" s="89">
        <f>Sheet1!CP303*GPMtoMGD</f>
        <v>0.62366400000000011</v>
      </c>
      <c r="BI305" s="89">
        <f t="shared" si="64"/>
        <v>1.8895680000000004</v>
      </c>
      <c r="BK305" s="94">
        <f>SUM(AT305:BA305,AS305,BC305,Calculation!AQ305)</f>
        <v>48.86352063777705</v>
      </c>
      <c r="BM305" s="360">
        <f>0</f>
        <v>0</v>
      </c>
      <c r="BN305" s="360">
        <f>0</f>
        <v>0</v>
      </c>
      <c r="BP305" s="94">
        <f>SUM(BM305:BN305,W305,Sheet1!DX303)</f>
        <v>0</v>
      </c>
      <c r="BR305" s="94">
        <f>Sheet1!AA303</f>
        <v>26.5</v>
      </c>
      <c r="BS305" s="94">
        <f>Sheet1!AB303</f>
        <v>30.08</v>
      </c>
      <c r="BT305" s="94">
        <f t="shared" ca="1" si="56"/>
        <v>0.59309638712231361</v>
      </c>
      <c r="BU305" s="94">
        <f>Sheet1!AT303</f>
        <v>0.37</v>
      </c>
      <c r="BV305" s="89">
        <f>Sheet1!BB303</f>
        <v>0</v>
      </c>
      <c r="BW305" s="94">
        <f>Calculation!ED305</f>
        <v>10.079735362222955</v>
      </c>
      <c r="BX305" s="94">
        <f>(Sheet1!CS303*1440)/1000000</f>
        <v>0</v>
      </c>
      <c r="CA305" s="1273">
        <f ca="1">Sheet1!AC303-Sheet1!BK303-Sheet1!BL303-Sheet1!BM303-Sheet1!BC303-Sheet1!BD303-Sheet1!BE303-Sheet1!BF303-Sheet1!BG303-Sheet1!BH303-Sheet1!BI303+BC305+P305</f>
        <v>47.043096387122318</v>
      </c>
      <c r="CB305" s="93">
        <f t="shared" si="57"/>
        <v>71.935909394641087</v>
      </c>
      <c r="CC305" s="94">
        <f t="shared" si="58"/>
        <v>0.37</v>
      </c>
      <c r="CD305" s="94">
        <f t="shared" ca="1" si="59"/>
        <v>57.122831749345274</v>
      </c>
      <c r="CE305" s="1161">
        <f t="shared" ca="1" si="60"/>
        <v>88.369020716237131</v>
      </c>
    </row>
    <row r="306" spans="1:83" s="89" customFormat="1" x14ac:dyDescent="0.2">
      <c r="A306" s="620" t="s">
        <v>8</v>
      </c>
      <c r="B306" s="91">
        <v>42664</v>
      </c>
      <c r="C306" s="92">
        <v>0</v>
      </c>
      <c r="D306" s="94">
        <f>(Sheet1!BQ304-Sheet1!BQ303)*1.385</f>
        <v>0.45704999999999762</v>
      </c>
      <c r="E306" s="30">
        <f>(Sheet1!BR304-Sheet1!BR303)*1.385</f>
        <v>0.41550000000000098</v>
      </c>
      <c r="F306" s="30">
        <f ca="1">IF(B306=TODAY(),0,-(VLOOKUP(Sheet1!CD304,Lookup!$I$4:$J$216,2)-VLOOKUP(Sheet1!CD303,Lookup!$I$4:$J$216,2))/1000000)</f>
        <v>-0.10363693854779936</v>
      </c>
      <c r="G306" s="94">
        <f ca="1">IF(B306=TODAY(),0,-$G$6*(Sheet1!CF304-Sheet1!CF303)*7.48/1000000)</f>
        <v>-0.99283752631398237</v>
      </c>
      <c r="H306" s="94">
        <f ca="1">IF(B306=TODAY(),0,-$H$6*(Sheet1!CE304-Sheet1!CE303)*7.48/1000000)</f>
        <v>-1.5039432351265274E-2</v>
      </c>
      <c r="I306" s="94">
        <f ca="1">IF(B306=TODAY(),0,-$I$6*(Sheet1!CG304-Sheet1!CG303)*7.48/1000000)</f>
        <v>-7.637229600000002E-2</v>
      </c>
      <c r="J306" s="95" t="s">
        <v>179</v>
      </c>
      <c r="K306" s="94">
        <f ca="1">IF(B306=TODAY(),0,-$K$6*(Sheet1!CH304-Sheet1!CH303)*7.48/1000000)</f>
        <v>-0.14659304823808569</v>
      </c>
      <c r="L306" s="95" t="s">
        <v>179</v>
      </c>
      <c r="M306" s="94">
        <f ca="1">IF(B306=TODAY(),0,-$M$6*(Sheet1!CI304-Sheet1!CI303)*7.48/1000000)</f>
        <v>-0.28786413484843304</v>
      </c>
      <c r="N306" s="94">
        <f ca="1">IF(B306=TODAY(),0,-$N$6*(Sheet1!CJ304-Sheet1!CJ303)*7.48/1000000)</f>
        <v>0.47780305953860486</v>
      </c>
      <c r="O306" s="94">
        <f t="shared" ca="1" si="61"/>
        <v>-1.1445403167609607</v>
      </c>
      <c r="P306" s="94">
        <f ca="1">O306+Calculation!ES306</f>
        <v>-2.1139273367447586</v>
      </c>
      <c r="Q306" s="89" t="str">
        <f>IF(Sheet1!BQ304&gt;25.75,"spill elevation","-")</f>
        <v>-</v>
      </c>
      <c r="R306" s="89" t="str">
        <f>IF(Sheet1!BQ304&gt;25.75,"spill elevation","-")</f>
        <v>-</v>
      </c>
      <c r="S306" s="89" t="str">
        <f>IF(Sheet1!BR304&gt;25.75,"spill elevation","-")</f>
        <v>-</v>
      </c>
      <c r="T306" s="93">
        <f>IF(Sheet1!DU304=1,Sheet1!AA304-(SUM(AT306:BA306)+BE306),Sheet1!AA304-SUM(AT306:BA306))</f>
        <v>24.646303999999997</v>
      </c>
      <c r="U306" s="93">
        <f>Sheet1!BV304</f>
        <v>28</v>
      </c>
      <c r="V306" s="93">
        <f t="shared" si="62"/>
        <v>-3.3536960000000029</v>
      </c>
      <c r="W306" s="93">
        <f>0</f>
        <v>0</v>
      </c>
      <c r="X306" s="89">
        <f>0</f>
        <v>0</v>
      </c>
      <c r="Y306" s="94">
        <f ca="1">Calculation!EJ307+Calculation!ES306+'Calculations II'!O306-'Calculations II'!W306</f>
        <v>49.151618645157932</v>
      </c>
      <c r="Z306" s="94">
        <f ca="1">Y306-Sheet1!CT305</f>
        <v>34.349618645157932</v>
      </c>
      <c r="AA306" s="94">
        <f ca="1">Y306+Calculation!DJ307+Calculation!AS307</f>
        <v>59.077528513954277</v>
      </c>
      <c r="AC306" s="94">
        <f>Sheet1!AA304+Sheet1!AB304+BC306</f>
        <v>56.879999999999995</v>
      </c>
      <c r="AD306" s="94">
        <f>Sheet1!AA304+Sheet1!BN304+'Calculations II'!BC306-Calculation!AS306-Calculation!DJ306</f>
        <v>37.143492063492062</v>
      </c>
      <c r="AE306" s="94">
        <f>Sheet1!AA304+Sheet1!AB304+'Calculations II'!BC306-Calculation!AS306-Calculation!DJ306</f>
        <v>46.943492063492059</v>
      </c>
      <c r="AF306" s="94">
        <f ca="1">Sheet1!AA304+Sheet1!BN304+P306+'Calculations II'!BC306+Calculation!AS306+Calculation!DJ306</f>
        <v>54.902580599763176</v>
      </c>
      <c r="AG306" s="94">
        <f ca="1">IF(B306=TODAY(),0,Sheet1!AA304+Sheet1!BN304+'Calculations II'!BC306+'Calculations II'!P306-Sheet1!CT304-BP306)</f>
        <v>30.047072663255239</v>
      </c>
      <c r="AH306" s="94">
        <f ca="1">IF(B306=TODAY(),0,Sheet1!AA304+Sheet1!BN304+'Calculations II'!BC306+'Calculations II'!P306-BP306)</f>
        <v>44.96607266325524</v>
      </c>
      <c r="AI306" s="94">
        <f ca="1">IF(B306=TODAY(),0,BC306+Sheet1!AA304+Calculation!ES306+O306+W306+Sheet1!BN304+Calculation!AS306+Calculation!DJ306-BP306)</f>
        <v>54.902580599763176</v>
      </c>
      <c r="AJ306" s="94"/>
      <c r="AM306" s="90">
        <f t="shared" si="63"/>
        <v>42664</v>
      </c>
      <c r="AN306" s="94">
        <f>Sheet1!BU304</f>
        <v>24.8</v>
      </c>
      <c r="AO306" s="94">
        <f>Sheet1!AA304</f>
        <v>25.58</v>
      </c>
      <c r="AP306" s="94">
        <f t="shared" si="53"/>
        <v>0.8725499999999986</v>
      </c>
      <c r="AQ306" s="1283">
        <f>((Sheet1!BV304-(Sheet1!BU304-AP306))/(Sheet1!BU304-AP306))</f>
        <v>0.17020409613226647</v>
      </c>
      <c r="AR306" s="94">
        <f t="shared" si="54"/>
        <v>24.707450000000001</v>
      </c>
      <c r="AS306" s="94">
        <f t="shared" si="55"/>
        <v>23.92745</v>
      </c>
      <c r="AT306" s="89">
        <f>Sheet1!BB304</f>
        <v>0</v>
      </c>
      <c r="AU306" s="89">
        <f>Sheet1!AS304*GPMtoMGD</f>
        <v>2.7072000000000002E-2</v>
      </c>
      <c r="AV306" s="94">
        <f>Sheet1!AT304</f>
        <v>0</v>
      </c>
      <c r="AW306" s="89">
        <f>Sheet1!AV304*GPMtoMGD</f>
        <v>0.38923200000000002</v>
      </c>
      <c r="AX306" s="89">
        <f>Sheet1!AW304*GPMtoMGD</f>
        <v>0.51739200000000007</v>
      </c>
      <c r="AY306" s="89">
        <f>Sheet1!AX304*GPMtoMGD</f>
        <v>0</v>
      </c>
      <c r="AZ306" s="89">
        <f>Sheet1!AY304*GPMtoMGD</f>
        <v>0</v>
      </c>
      <c r="BA306" s="89">
        <f>Sheet1!AZ304*GPMtoMGD</f>
        <v>0</v>
      </c>
      <c r="BB306" s="89">
        <f>Sheet1!BP304*GPMtoMGD</f>
        <v>1.7280000000000002E-3</v>
      </c>
      <c r="BC306" s="89">
        <f>Sheet1!CS304*GPMtoMGD</f>
        <v>0</v>
      </c>
      <c r="BD306" s="89">
        <f>Sheet1!BO304*GPMtoMGD</f>
        <v>1.9992960000000002</v>
      </c>
      <c r="BE306" s="89">
        <f>Sheet1!BW304*GPMtoMGD</f>
        <v>0.96609600000000007</v>
      </c>
      <c r="BF306" s="89">
        <f>Sheet1!CN304*GPMtoMGD</f>
        <v>0.19267200000000004</v>
      </c>
      <c r="BG306" s="89">
        <f>Sheet1!CO304*GPMtoMGD</f>
        <v>0.58334400000000008</v>
      </c>
      <c r="BH306" s="89">
        <f>Sheet1!CP304*GPMtoMGD</f>
        <v>0.59112000000000009</v>
      </c>
      <c r="BI306" s="89">
        <f t="shared" si="64"/>
        <v>2.0010240000000001</v>
      </c>
      <c r="BK306" s="94">
        <f>SUM(AT306:BA306,AS306,BC306,Calculation!AQ306)</f>
        <v>46.224638063492065</v>
      </c>
      <c r="BM306" s="360">
        <f>0</f>
        <v>0</v>
      </c>
      <c r="BN306" s="360">
        <f>0</f>
        <v>0</v>
      </c>
      <c r="BP306" s="94">
        <f>SUM(BM306:BN306,W306,Sheet1!DX304)</f>
        <v>0</v>
      </c>
      <c r="BR306" s="94">
        <f>Sheet1!AA304</f>
        <v>25.58</v>
      </c>
      <c r="BS306" s="94">
        <f>Sheet1!AB304</f>
        <v>31.3</v>
      </c>
      <c r="BT306" s="94">
        <f t="shared" ca="1" si="56"/>
        <v>-2.1139273367447586</v>
      </c>
      <c r="BU306" s="94">
        <f>Sheet1!AT304</f>
        <v>0</v>
      </c>
      <c r="BV306" s="89">
        <f>Sheet1!BB304</f>
        <v>0</v>
      </c>
      <c r="BW306" s="94">
        <f>Calculation!ED306</f>
        <v>9.9365079365079367</v>
      </c>
      <c r="BX306" s="94">
        <f>(Sheet1!CS304*1440)/1000000</f>
        <v>0</v>
      </c>
      <c r="CA306" s="1273">
        <f ca="1">Sheet1!AC304-Sheet1!BK304-Sheet1!BL304-Sheet1!BM304-Sheet1!BC304-Sheet1!BD304-Sheet1!BE304-Sheet1!BF304-Sheet1!BG304-Sheet1!BH304-Sheet1!BI304+BC306+P306</f>
        <v>44.76607266325523</v>
      </c>
      <c r="CB306" s="93">
        <f t="shared" si="57"/>
        <v>72.621582222222216</v>
      </c>
      <c r="CC306" s="94">
        <f t="shared" si="58"/>
        <v>0</v>
      </c>
      <c r="CD306" s="94">
        <f t="shared" ca="1" si="59"/>
        <v>54.702580599763166</v>
      </c>
      <c r="CE306" s="1161">
        <f t="shared" ca="1" si="60"/>
        <v>84.624892187833609</v>
      </c>
    </row>
    <row r="307" spans="1:83" s="89" customFormat="1" x14ac:dyDescent="0.2">
      <c r="A307" s="620" t="s">
        <v>9</v>
      </c>
      <c r="B307" s="91">
        <v>42665</v>
      </c>
      <c r="C307" s="92">
        <v>0</v>
      </c>
      <c r="D307" s="94">
        <f>(Sheet1!BQ305-Sheet1!BQ304)*1.385</f>
        <v>2.77</v>
      </c>
      <c r="E307" s="30">
        <f>(Sheet1!BR305-Sheet1!BR304)*1.385</f>
        <v>2.8669500000000006</v>
      </c>
      <c r="F307" s="30">
        <f ca="1">IF(B307=TODAY(),0,-(VLOOKUP(Sheet1!CD305,Lookup!$I$4:$J$216,2)-VLOOKUP(Sheet1!CD304,Lookup!$I$4:$J$216,2))/1000000)</f>
        <v>-0.41454775419119744</v>
      </c>
      <c r="G307" s="94">
        <f ca="1">IF(B307=TODAY(),0,-$G$6*(Sheet1!CF305-Sheet1!CF304)*7.48/1000000)</f>
        <v>0.39713501052559297</v>
      </c>
      <c r="H307" s="94">
        <f ca="1">IF(B307=TODAY(),0,-$H$6*(Sheet1!CE305-Sheet1!CE304)*7.48/1000000)</f>
        <v>-1.503943235126474E-2</v>
      </c>
      <c r="I307" s="94">
        <f ca="1">IF(B307=TODAY(),0,-$I$6*(Sheet1!CG305-Sheet1!CG304)*7.48/1000000)</f>
        <v>4.2678636000000006E-2</v>
      </c>
      <c r="J307" s="95" t="s">
        <v>179</v>
      </c>
      <c r="K307" s="94">
        <f ca="1">IF(B307=TODAY(),0,-$K$6*(Sheet1!CH305-Sheet1!CH304)*7.48/1000000)</f>
        <v>7.3296524119042847E-2</v>
      </c>
      <c r="L307" s="95" t="s">
        <v>179</v>
      </c>
      <c r="M307" s="94">
        <f ca="1">IF(B307=TODAY(),0,-$M$6*(Sheet1!CI305-Sheet1!CI304)*7.48/1000000)</f>
        <v>0.2158981011363251</v>
      </c>
      <c r="N307" s="94">
        <f ca="1">IF(B307=TODAY(),0,-$N$6*(Sheet1!CJ305-Sheet1!CJ304)*7.48/1000000)</f>
        <v>-6.2052345394622583E-3</v>
      </c>
      <c r="O307" s="94">
        <f t="shared" ca="1" si="61"/>
        <v>0.2932158506990365</v>
      </c>
      <c r="P307" s="94">
        <f ca="1">O307+Calculation!ES307</f>
        <v>-5.3878966795364249</v>
      </c>
      <c r="Q307" s="89" t="str">
        <f>IF(Sheet1!BQ305&gt;25.75,"spill elevation","-")</f>
        <v>-</v>
      </c>
      <c r="R307" s="89" t="str">
        <f>IF(Sheet1!BQ305&gt;25.75,"spill elevation","-")</f>
        <v>-</v>
      </c>
      <c r="S307" s="89" t="str">
        <f>IF(Sheet1!BR305&gt;25.75,"spill elevation","-")</f>
        <v>-</v>
      </c>
      <c r="T307" s="93">
        <f>IF(Sheet1!DU305=1,Sheet1!AA305-(SUM(AT307:BA307)+BE307),Sheet1!AA305-SUM(AT307:BA307))</f>
        <v>23.761759999999999</v>
      </c>
      <c r="U307" s="93">
        <f>Sheet1!BV305</f>
        <v>22.1</v>
      </c>
      <c r="V307" s="93">
        <f t="shared" si="62"/>
        <v>1.6617599999999975</v>
      </c>
      <c r="W307" s="93">
        <f>0</f>
        <v>0</v>
      </c>
      <c r="X307" s="89">
        <f>0</f>
        <v>0</v>
      </c>
      <c r="Y307" s="94">
        <f ca="1">Calculation!EJ308+Calculation!ES307+'Calculations II'!O307-'Calculations II'!W307</f>
        <v>41.927110413701023</v>
      </c>
      <c r="Z307" s="94">
        <f ca="1">Y307-Sheet1!CT306</f>
        <v>26.219110413701024</v>
      </c>
      <c r="AA307" s="94">
        <f ca="1">Y307+Calculation!DJ308+Calculation!AS308</f>
        <v>51.898410535207702</v>
      </c>
      <c r="AC307" s="94">
        <f>Sheet1!AA305+Sheet1!AB305+BC307</f>
        <v>60.459999999999994</v>
      </c>
      <c r="AD307" s="94">
        <f>Sheet1!AA305+Sheet1!BN305+'Calculations II'!BC307-Calculation!AS307-Calculation!DJ307</f>
        <v>40.694090131203659</v>
      </c>
      <c r="AE307" s="94">
        <f>Sheet1!AA305+Sheet1!AB305+'Calculations II'!BC307-Calculation!AS307-Calculation!DJ307</f>
        <v>50.534090131203648</v>
      </c>
      <c r="AF307" s="94">
        <f ca="1">Sheet1!AA305+Sheet1!BN305+P307+'Calculations II'!BC307+Calculation!AS307+Calculation!DJ307</f>
        <v>55.158013189259925</v>
      </c>
      <c r="AG307" s="94">
        <f ca="1">IF(B307=TODAY(),0,Sheet1!AA305+Sheet1!BN305+'Calculations II'!BC307+'Calculations II'!P307-Sheet1!CT305-BP307)</f>
        <v>30.43010332046358</v>
      </c>
      <c r="AH307" s="94">
        <f ca="1">IF(B307=TODAY(),0,Sheet1!AA305+Sheet1!BN305+'Calculations II'!BC307+'Calculations II'!P307-BP307)</f>
        <v>45.23210332046358</v>
      </c>
      <c r="AI307" s="94">
        <f ca="1">IF(B307=TODAY(),0,BC307+Sheet1!AA305+Calculation!ES307+O307+W307+Sheet1!BN305+Calculation!AS307+Calculation!DJ307-BP307)</f>
        <v>55.158013189259918</v>
      </c>
      <c r="AJ307" s="94"/>
      <c r="AM307" s="90">
        <f t="shared" si="63"/>
        <v>42665</v>
      </c>
      <c r="AN307" s="94">
        <f>Sheet1!BU305</f>
        <v>24.2</v>
      </c>
      <c r="AO307" s="94">
        <f>Sheet1!AA305</f>
        <v>25.52</v>
      </c>
      <c r="AP307" s="94">
        <f t="shared" si="53"/>
        <v>5.6369500000000006</v>
      </c>
      <c r="AQ307" s="1283">
        <f>((Sheet1!BV305-(Sheet1!BU305-AP307))/(Sheet1!BU305-AP307))</f>
        <v>0.19053711539860127</v>
      </c>
      <c r="AR307" s="94">
        <f t="shared" si="54"/>
        <v>19.883049999999997</v>
      </c>
      <c r="AS307" s="94">
        <f t="shared" si="55"/>
        <v>18.563049999999997</v>
      </c>
      <c r="AT307" s="89">
        <f>Sheet1!BB305</f>
        <v>0</v>
      </c>
      <c r="AU307" s="89">
        <f>Sheet1!AS305*GPMtoMGD</f>
        <v>2.1312000000000001E-2</v>
      </c>
      <c r="AV307" s="94">
        <f>Sheet1!AT305</f>
        <v>0</v>
      </c>
      <c r="AW307" s="89">
        <f>Sheet1!AV305*GPMtoMGD</f>
        <v>0.81460800000000011</v>
      </c>
      <c r="AX307" s="89">
        <f>Sheet1!AW305*GPMtoMGD</f>
        <v>0.92232000000000003</v>
      </c>
      <c r="AY307" s="89">
        <f>Sheet1!AX305*GPMtoMGD</f>
        <v>0</v>
      </c>
      <c r="AZ307" s="89">
        <f>Sheet1!AY305*GPMtoMGD</f>
        <v>0</v>
      </c>
      <c r="BA307" s="89">
        <f>Sheet1!AZ305*GPMtoMGD</f>
        <v>0</v>
      </c>
      <c r="BB307" s="89">
        <f>Sheet1!BP305*GPMtoMGD</f>
        <v>1.7280000000000002E-3</v>
      </c>
      <c r="BC307" s="89">
        <f>Sheet1!CS305*GPMtoMGD</f>
        <v>0</v>
      </c>
      <c r="BD307" s="89">
        <f>Sheet1!BO305*GPMtoMGD</f>
        <v>1.4277600000000001</v>
      </c>
      <c r="BE307" s="89">
        <f>Sheet1!BW305*GPMtoMGD</f>
        <v>0.96724800000000011</v>
      </c>
      <c r="BF307" s="89">
        <f>Sheet1!CN305*GPMtoMGD</f>
        <v>0.40377599999999997</v>
      </c>
      <c r="BG307" s="89">
        <f>Sheet1!CO305*GPMtoMGD</f>
        <v>0.60422400000000009</v>
      </c>
      <c r="BH307" s="89">
        <f>Sheet1!CP305*GPMtoMGD</f>
        <v>0.52459200000000006</v>
      </c>
      <c r="BI307" s="89">
        <f t="shared" si="64"/>
        <v>1.4294880000000001</v>
      </c>
      <c r="BK307" s="94">
        <f>SUM(AT307:BA307,AS307,BC307,Calculation!AQ307)</f>
        <v>45.33538013120365</v>
      </c>
      <c r="BM307" s="360">
        <f>0</f>
        <v>0</v>
      </c>
      <c r="BN307" s="360">
        <f>0</f>
        <v>0</v>
      </c>
      <c r="BP307" s="94">
        <f>SUM(BM307:BN307,W307,Sheet1!DX305)</f>
        <v>0</v>
      </c>
      <c r="BR307" s="94">
        <f>Sheet1!AA305</f>
        <v>25.52</v>
      </c>
      <c r="BS307" s="94">
        <f>Sheet1!AB305</f>
        <v>34.94</v>
      </c>
      <c r="BT307" s="94">
        <f t="shared" ca="1" si="56"/>
        <v>-5.3878966795364249</v>
      </c>
      <c r="BU307" s="94">
        <f>Sheet1!AT305</f>
        <v>0</v>
      </c>
      <c r="BV307" s="89">
        <f>Sheet1!BB305</f>
        <v>0</v>
      </c>
      <c r="BW307" s="94">
        <f>Calculation!ED307</f>
        <v>9.9259098687963476</v>
      </c>
      <c r="BX307" s="94">
        <f>(Sheet1!CS305*1440)/1000000</f>
        <v>0</v>
      </c>
      <c r="CA307" s="1273">
        <f ca="1">Sheet1!AC305-Sheet1!BK305-Sheet1!BL305-Sheet1!BM305-Sheet1!BC305-Sheet1!BD305-Sheet1!BE305-Sheet1!BF305-Sheet1!BG305-Sheet1!BH305-Sheet1!BI305+BC307+P307</f>
        <v>45.112103320463568</v>
      </c>
      <c r="CB307" s="93">
        <f t="shared" si="57"/>
        <v>78.176237432972044</v>
      </c>
      <c r="CC307" s="94">
        <f t="shared" si="58"/>
        <v>0</v>
      </c>
      <c r="CD307" s="94">
        <f t="shared" ca="1" si="59"/>
        <v>55.038013189259914</v>
      </c>
      <c r="CE307" s="1161">
        <f t="shared" ca="1" si="60"/>
        <v>85.143806403785078</v>
      </c>
    </row>
    <row r="308" spans="1:83" s="89" customFormat="1" x14ac:dyDescent="0.2">
      <c r="A308" s="620" t="s">
        <v>3</v>
      </c>
      <c r="B308" s="91">
        <v>42666</v>
      </c>
      <c r="C308" s="92">
        <v>0</v>
      </c>
      <c r="D308" s="94">
        <f>(Sheet1!BQ306-Sheet1!BQ305)*1.385</f>
        <v>0.48475000000000196</v>
      </c>
      <c r="E308" s="30">
        <f>(Sheet1!BR306-Sheet1!BR305)*1.385</f>
        <v>0.49859999999999921</v>
      </c>
      <c r="F308" s="30">
        <f ca="1">IF(B308=TODAY(),0,-(VLOOKUP(Sheet1!CD306,Lookup!$I$4:$J$216,2)-VLOOKUP(Sheet1!CD305,Lookup!$I$4:$J$216,2))/1000000)</f>
        <v>-1.2436432625736054</v>
      </c>
      <c r="G308" s="94">
        <f ca="1">IF(B308=TODAY(),0,-$G$6*(Sheet1!CF306-Sheet1!CF305)*7.48/1000000)</f>
        <v>0.39713501052559297</v>
      </c>
      <c r="H308" s="94">
        <f ca="1">IF(B308=TODAY(),0,-$H$6*(Sheet1!CE306-Sheet1!CE305)*7.48/1000000)</f>
        <v>-6.0157729405060562E-2</v>
      </c>
      <c r="I308" s="94">
        <f ca="1">IF(B308=TODAY(),0,-$I$6*(Sheet1!CG306-Sheet1!CG305)*7.48/1000000)</f>
        <v>3.369366E-2</v>
      </c>
      <c r="J308" s="95" t="s">
        <v>179</v>
      </c>
      <c r="K308" s="94">
        <f ca="1">IF(B308=TODAY(),0,-$K$6*(Sheet1!CH306-Sheet1!CH305)*7.48/1000000)</f>
        <v>5.9969883370126001E-2</v>
      </c>
      <c r="L308" s="95" t="s">
        <v>179</v>
      </c>
      <c r="M308" s="94">
        <f ca="1">IF(B308=TODAY(),0,-$M$6*(Sheet1!CI306-Sheet1!CI305)*7.48/1000000)</f>
        <v>0.16192357585224318</v>
      </c>
      <c r="N308" s="94">
        <f ca="1">IF(B308=TODAY(),0,-$N$6*(Sheet1!CJ306-Sheet1!CJ305)*7.48/1000000)</f>
        <v>-0.6329339230251646</v>
      </c>
      <c r="O308" s="94">
        <f t="shared" ca="1" si="61"/>
        <v>-1.2840127852558685</v>
      </c>
      <c r="P308" s="94">
        <f ca="1">O308+Calculation!ES308</f>
        <v>-2.2545151605877098</v>
      </c>
      <c r="Q308" s="89" t="str">
        <f>IF(Sheet1!BQ306&gt;25.75,"spill elevation","-")</f>
        <v>-</v>
      </c>
      <c r="R308" s="89" t="str">
        <f>IF(Sheet1!BQ306&gt;25.75,"spill elevation","-")</f>
        <v>-</v>
      </c>
      <c r="S308" s="89" t="str">
        <f>IF(Sheet1!BR306&gt;25.75,"spill elevation","-")</f>
        <v>-</v>
      </c>
      <c r="T308" s="93">
        <f>IF(Sheet1!DU306=1,Sheet1!AA306-(SUM(AT308:BA308)+BE308),Sheet1!AA306-SUM(AT308:BA308))</f>
        <v>24.389680000000002</v>
      </c>
      <c r="U308" s="93">
        <f>Sheet1!BV306</f>
        <v>28</v>
      </c>
      <c r="V308" s="93">
        <f t="shared" si="62"/>
        <v>-3.610319999999998</v>
      </c>
      <c r="W308" s="93">
        <f>0</f>
        <v>0</v>
      </c>
      <c r="X308" s="89">
        <f>0</f>
        <v>0</v>
      </c>
      <c r="Y308" s="94">
        <f ca="1">Calculation!EJ309+Calculation!ES308+'Calculations II'!O308-'Calculations II'!W308</f>
        <v>44.788686039007466</v>
      </c>
      <c r="Z308" s="94">
        <f ca="1">Y308-Sheet1!CT307</f>
        <v>30.074686039007467</v>
      </c>
      <c r="AA308" s="94">
        <f ca="1">Y308+Calculation!DJ309+Calculation!AS309</f>
        <v>54.5345027720752</v>
      </c>
      <c r="AC308" s="94">
        <f>Sheet1!AA306+Sheet1!AB306+BC308</f>
        <v>58.36</v>
      </c>
      <c r="AD308" s="94">
        <f>Sheet1!AA306+Sheet1!BN306+'Calculations II'!BC308-Calculation!AS308-Calculation!DJ308</f>
        <v>38.52869987849332</v>
      </c>
      <c r="AE308" s="94">
        <f>Sheet1!AA306+Sheet1!AB306+'Calculations II'!BC308-Calculation!AS308-Calculation!DJ308</f>
        <v>48.38869987849332</v>
      </c>
      <c r="AF308" s="94">
        <f ca="1">Sheet1!AA306+Sheet1!BN306+P308+'Calculations II'!BC308+Calculation!AS308+Calculation!DJ308</f>
        <v>56.216784960918972</v>
      </c>
      <c r="AG308" s="94">
        <f ca="1">IF(B308=TODAY(),0,Sheet1!AA306+Sheet1!BN306+'Calculations II'!BC308+'Calculations II'!P308-Sheet1!CT306-BP308)</f>
        <v>30.537484839412294</v>
      </c>
      <c r="AH308" s="94">
        <f ca="1">IF(B308=TODAY(),0,Sheet1!AA306+Sheet1!BN306+'Calculations II'!BC308+'Calculations II'!P308-BP308)</f>
        <v>46.245484839412292</v>
      </c>
      <c r="AI308" s="94">
        <f ca="1">IF(B308=TODAY(),0,BC308+Sheet1!AA306+Calculation!ES308+O308+W308+Sheet1!BN306+Calculation!AS308+Calculation!DJ308-BP308)</f>
        <v>56.216784960918972</v>
      </c>
      <c r="AJ308" s="94"/>
      <c r="AM308" s="90">
        <f t="shared" si="63"/>
        <v>42666</v>
      </c>
      <c r="AN308" s="94">
        <f>Sheet1!BU306</f>
        <v>24.6</v>
      </c>
      <c r="AO308" s="94">
        <f>Sheet1!AA306</f>
        <v>25.6</v>
      </c>
      <c r="AP308" s="94">
        <f t="shared" si="53"/>
        <v>0.98335000000000117</v>
      </c>
      <c r="AQ308" s="1283">
        <f>((Sheet1!BV306-(Sheet1!BU306-AP308))/(Sheet1!BU306-AP308))</f>
        <v>0.18560422413847857</v>
      </c>
      <c r="AR308" s="94">
        <f t="shared" si="54"/>
        <v>24.61665</v>
      </c>
      <c r="AS308" s="94">
        <f t="shared" si="55"/>
        <v>23.61665</v>
      </c>
      <c r="AT308" s="89">
        <f>Sheet1!BB306</f>
        <v>0</v>
      </c>
      <c r="AU308" s="89">
        <f>Sheet1!AS306*GPMtoMGD</f>
        <v>3.2544000000000003E-2</v>
      </c>
      <c r="AV308" s="94">
        <f>Sheet1!AT306</f>
        <v>0</v>
      </c>
      <c r="AW308" s="89">
        <f>Sheet1!AV306*GPMtoMGD</f>
        <v>0.58996800000000005</v>
      </c>
      <c r="AX308" s="89">
        <f>Sheet1!AW306*GPMtoMGD</f>
        <v>0.587808</v>
      </c>
      <c r="AY308" s="89">
        <f>Sheet1!AX306*GPMtoMGD</f>
        <v>0</v>
      </c>
      <c r="AZ308" s="89">
        <f>Sheet1!AY306*GPMtoMGD</f>
        <v>0</v>
      </c>
      <c r="BA308" s="89">
        <f>Sheet1!AZ306*GPMtoMGD</f>
        <v>0</v>
      </c>
      <c r="BB308" s="89">
        <f>Sheet1!BP306*GPMtoMGD</f>
        <v>1.8720000000000002E-3</v>
      </c>
      <c r="BC308" s="89">
        <f>Sheet1!CS306*GPMtoMGD</f>
        <v>0</v>
      </c>
      <c r="BD308" s="89">
        <f>Sheet1!BO306*GPMtoMGD</f>
        <v>1.6025760000000002</v>
      </c>
      <c r="BE308" s="89">
        <f>Sheet1!BW306*GPMtoMGD</f>
        <v>0.93916800000000011</v>
      </c>
      <c r="BF308" s="89">
        <f>Sheet1!CN306*GPMtoMGD</f>
        <v>0.62452799999999997</v>
      </c>
      <c r="BG308" s="89">
        <f>Sheet1!CO306*GPMtoMGD</f>
        <v>0.60854400000000008</v>
      </c>
      <c r="BH308" s="89">
        <f>Sheet1!CP306*GPMtoMGD</f>
        <v>0.49982400000000005</v>
      </c>
      <c r="BI308" s="89">
        <f t="shared" si="64"/>
        <v>1.6044480000000003</v>
      </c>
      <c r="BK308" s="94">
        <f>SUM(AT308:BA308,AS308,BC308,Calculation!AQ308)</f>
        <v>47.615669878493314</v>
      </c>
      <c r="BM308" s="360">
        <f>0</f>
        <v>0</v>
      </c>
      <c r="BN308" s="360">
        <f>0</f>
        <v>0</v>
      </c>
      <c r="BP308" s="94">
        <f>SUM(BM308:BN308,W308,Sheet1!DX306)</f>
        <v>0</v>
      </c>
      <c r="BR308" s="94">
        <f>Sheet1!AA306</f>
        <v>25.6</v>
      </c>
      <c r="BS308" s="94">
        <f>Sheet1!AB306</f>
        <v>32.76</v>
      </c>
      <c r="BT308" s="94">
        <f t="shared" ca="1" si="56"/>
        <v>-2.2545151605877098</v>
      </c>
      <c r="BU308" s="94">
        <f>Sheet1!AT306</f>
        <v>0</v>
      </c>
      <c r="BV308" s="89">
        <f>Sheet1!BB306</f>
        <v>0</v>
      </c>
      <c r="BW308" s="94">
        <f>Calculation!ED308</f>
        <v>9.9713001215066814</v>
      </c>
      <c r="BX308" s="94">
        <f>(Sheet1!CS306*1440)/1000000</f>
        <v>0</v>
      </c>
      <c r="CA308" s="1273">
        <f ca="1">Sheet1!AC306-Sheet1!BK306-Sheet1!BL306-Sheet1!BM306-Sheet1!BC306-Sheet1!BD306-Sheet1!BE306-Sheet1!BF306-Sheet1!BG306-Sheet1!BH306-Sheet1!BI306+BC308+P308</f>
        <v>46.085484839412295</v>
      </c>
      <c r="CB308" s="93">
        <f t="shared" si="57"/>
        <v>74.857318712029169</v>
      </c>
      <c r="CC308" s="94">
        <f t="shared" si="58"/>
        <v>0</v>
      </c>
      <c r="CD308" s="94">
        <f t="shared" ca="1" si="59"/>
        <v>56.056784960918975</v>
      </c>
      <c r="CE308" s="1161">
        <f t="shared" ca="1" si="60"/>
        <v>86.719846334541657</v>
      </c>
    </row>
    <row r="309" spans="1:83" s="89" customFormat="1" x14ac:dyDescent="0.2">
      <c r="A309" s="620" t="s">
        <v>4</v>
      </c>
      <c r="B309" s="91">
        <v>42667</v>
      </c>
      <c r="C309" s="92">
        <v>0</v>
      </c>
      <c r="D309" s="94">
        <f>(Sheet1!BQ307-Sheet1!BQ306)*1.385</f>
        <v>0.44320000000000037</v>
      </c>
      <c r="E309" s="30">
        <f>(Sheet1!BR307-Sheet1!BR306)*1.385</f>
        <v>0.40165000000000373</v>
      </c>
      <c r="F309" s="30">
        <f ca="1">IF(B309=TODAY(),0,-(VLOOKUP(Sheet1!CD307,Lookup!$I$4:$J$216,2)-VLOOKUP(Sheet1!CD306,Lookup!$I$4:$J$216,2))/1000000)</f>
        <v>-1.2436432625736074</v>
      </c>
      <c r="G309" s="94">
        <f ca="1">IF(B309=TODAY(),0,-$G$6*(Sheet1!CF307-Sheet1!CF306)*7.48/1000000)</f>
        <v>-7.9427002105119021E-2</v>
      </c>
      <c r="H309" s="94">
        <f ca="1">IF(B309=TODAY(),0,-$H$6*(Sheet1!CE307-Sheet1!CE306)*7.48/1000000)</f>
        <v>1.5039432351265274E-2</v>
      </c>
      <c r="I309" s="94">
        <f ca="1">IF(B309=TODAY(),0,-$I$6*(Sheet1!CG307-Sheet1!CG306)*7.48/1000000)</f>
        <v>3.5939903999999995E-2</v>
      </c>
      <c r="J309" s="95" t="s">
        <v>179</v>
      </c>
      <c r="K309" s="94">
        <f ca="1">IF(B309=TODAY(),0,-$K$6*(Sheet1!CH307-Sheet1!CH306)*7.48/1000000)</f>
        <v>5.9969883370126001E-2</v>
      </c>
      <c r="L309" s="95" t="s">
        <v>179</v>
      </c>
      <c r="M309" s="94">
        <f ca="1">IF(B309=TODAY(),0,-$M$6*(Sheet1!CI307-Sheet1!CI306)*7.48/1000000)</f>
        <v>0.14393206742421652</v>
      </c>
      <c r="N309" s="94">
        <f ca="1">IF(B309=TODAY(),0,-$N$6*(Sheet1!CJ307-Sheet1!CJ306)*7.48/1000000)</f>
        <v>0.73842291019602513</v>
      </c>
      <c r="O309" s="94">
        <f t="shared" ca="1" si="61"/>
        <v>-0.32976606733709357</v>
      </c>
      <c r="P309" s="94">
        <f ca="1">O309+Calculation!ES309</f>
        <v>-1.1617324209327602</v>
      </c>
      <c r="Q309" s="89" t="str">
        <f>IF(Sheet1!BQ307&gt;25.75,"spill elevation","-")</f>
        <v>-</v>
      </c>
      <c r="R309" s="89" t="str">
        <f>IF(Sheet1!BQ307&gt;25.75,"spill elevation","-")</f>
        <v>-</v>
      </c>
      <c r="S309" s="89" t="str">
        <f>IF(Sheet1!BR307&gt;25.75,"spill elevation","-")</f>
        <v>-</v>
      </c>
      <c r="T309" s="93">
        <f>IF(Sheet1!DU307=1,Sheet1!AA307-(SUM(AT309:BA309)+BE309),Sheet1!AA307-SUM(AT309:BA309))</f>
        <v>24.981216</v>
      </c>
      <c r="U309" s="93">
        <f>Sheet1!BV307</f>
        <v>28.8</v>
      </c>
      <c r="V309" s="93">
        <f t="shared" si="62"/>
        <v>-3.8187840000000008</v>
      </c>
      <c r="W309" s="93">
        <f>0</f>
        <v>0</v>
      </c>
      <c r="X309" s="89">
        <f>0</f>
        <v>0</v>
      </c>
      <c r="Y309" s="94">
        <f ca="1">Calculation!EJ310+Calculation!ES309+'Calculations II'!O309-'Calculations II'!W309</f>
        <v>38.298792654330015</v>
      </c>
      <c r="Z309" s="94">
        <f ca="1">Y309-Sheet1!CT308</f>
        <v>24.527792654330014</v>
      </c>
      <c r="AA309" s="94">
        <f ca="1">Y309+Calculation!DJ310+Calculation!AS310</f>
        <v>48.177218543263294</v>
      </c>
      <c r="AC309" s="94">
        <f>Sheet1!AA307+Sheet1!AB307+BC309</f>
        <v>56.9</v>
      </c>
      <c r="AD309" s="94">
        <f>Sheet1!AA307+Sheet1!BN307+'Calculations II'!BC309-Calculation!AS309-Calculation!DJ309</f>
        <v>37.354183266932267</v>
      </c>
      <c r="AE309" s="94">
        <f>Sheet1!AA307+Sheet1!AB307+'Calculations II'!BC309-Calculation!AS309-Calculation!DJ309</f>
        <v>47.154183266932264</v>
      </c>
      <c r="AF309" s="94">
        <f ca="1">Sheet1!AA307+Sheet1!BN307+P309+'Calculations II'!BC309+Calculation!AS309+Calculation!DJ309</f>
        <v>55.684084312134971</v>
      </c>
      <c r="AG309" s="94">
        <f ca="1">IF(B309=TODAY(),0,Sheet1!AA307+Sheet1!BN307+'Calculations II'!BC309+'Calculations II'!P309-Sheet1!CT307-BP309)</f>
        <v>31.224267579067238</v>
      </c>
      <c r="AH309" s="94">
        <f ca="1">IF(B309=TODAY(),0,Sheet1!AA307+Sheet1!BN307+'Calculations II'!BC309+'Calculations II'!P309-BP309)</f>
        <v>45.938267579067237</v>
      </c>
      <c r="AI309" s="94">
        <f ca="1">IF(B309=TODAY(),0,BC309+Sheet1!AA307+Calculation!ES309+O309+W309+Sheet1!BN307+Calculation!AS309+Calculation!DJ309-BP309)</f>
        <v>55.684084312134971</v>
      </c>
      <c r="AJ309" s="94"/>
      <c r="AM309" s="90">
        <f t="shared" si="63"/>
        <v>42667</v>
      </c>
      <c r="AN309" s="94">
        <f>Sheet1!BU307</f>
        <v>25.2</v>
      </c>
      <c r="AO309" s="94">
        <f>Sheet1!AA307</f>
        <v>26.7</v>
      </c>
      <c r="AP309" s="94">
        <f t="shared" si="53"/>
        <v>0.8448500000000041</v>
      </c>
      <c r="AQ309" s="1283">
        <f>((Sheet1!BV307-(Sheet1!BU307-AP309))/(Sheet1!BU307-AP309))</f>
        <v>0.18250144220010991</v>
      </c>
      <c r="AR309" s="94">
        <f t="shared" si="54"/>
        <v>25.855149999999995</v>
      </c>
      <c r="AS309" s="94">
        <f t="shared" si="55"/>
        <v>24.355149999999995</v>
      </c>
      <c r="AT309" s="89">
        <f>Sheet1!BB307</f>
        <v>0</v>
      </c>
      <c r="AU309" s="89">
        <f>Sheet1!AS307*GPMtoMGD</f>
        <v>1.6128E-2</v>
      </c>
      <c r="AV309" s="94">
        <f>Sheet1!AT307</f>
        <v>0</v>
      </c>
      <c r="AW309" s="89">
        <f>Sheet1!AV307*GPMtoMGD</f>
        <v>0.28756799999999999</v>
      </c>
      <c r="AX309" s="89">
        <f>Sheet1!AW307*GPMtoMGD</f>
        <v>1.4150880000000001</v>
      </c>
      <c r="AY309" s="89">
        <f>Sheet1!AX307*GPMtoMGD</f>
        <v>0</v>
      </c>
      <c r="AZ309" s="89">
        <f>Sheet1!AY307*GPMtoMGD</f>
        <v>0</v>
      </c>
      <c r="BA309" s="89">
        <f>Sheet1!AZ307*GPMtoMGD</f>
        <v>0</v>
      </c>
      <c r="BB309" s="89">
        <f>Sheet1!BP307*GPMtoMGD</f>
        <v>1.8720000000000002E-3</v>
      </c>
      <c r="BC309" s="89">
        <f>Sheet1!CS307*GPMtoMGD</f>
        <v>0</v>
      </c>
      <c r="BD309" s="89">
        <f>Sheet1!BO307*GPMtoMGD</f>
        <v>1.3757760000000001</v>
      </c>
      <c r="BE309" s="89">
        <f>Sheet1!BW307*GPMtoMGD</f>
        <v>0.99547200000000002</v>
      </c>
      <c r="BF309" s="89">
        <f>Sheet1!CN307*GPMtoMGD</f>
        <v>0.32097600000000004</v>
      </c>
      <c r="BG309" s="89">
        <f>Sheet1!CO307*GPMtoMGD</f>
        <v>0.57729600000000003</v>
      </c>
      <c r="BH309" s="89">
        <f>Sheet1!CP307*GPMtoMGD</f>
        <v>0.37440000000000001</v>
      </c>
      <c r="BI309" s="89">
        <f t="shared" si="64"/>
        <v>1.3776480000000002</v>
      </c>
      <c r="BK309" s="94">
        <f>SUM(AT309:BA309,AS309,BC309,Calculation!AQ309)</f>
        <v>46.52811726693227</v>
      </c>
      <c r="BM309" s="360">
        <f>0</f>
        <v>0</v>
      </c>
      <c r="BN309" s="360">
        <f>0</f>
        <v>0</v>
      </c>
      <c r="BP309" s="94">
        <f>SUM(BM309:BN309,W309,Sheet1!DX307)</f>
        <v>0</v>
      </c>
      <c r="BR309" s="94">
        <f>Sheet1!AA307</f>
        <v>26.7</v>
      </c>
      <c r="BS309" s="94">
        <f>Sheet1!AB307</f>
        <v>30.2</v>
      </c>
      <c r="BT309" s="94">
        <f t="shared" ca="1" si="56"/>
        <v>-1.1617324209327602</v>
      </c>
      <c r="BU309" s="94">
        <f>Sheet1!AT307</f>
        <v>0</v>
      </c>
      <c r="BV309" s="89">
        <f>Sheet1!BB307</f>
        <v>0</v>
      </c>
      <c r="BW309" s="94">
        <f>Calculation!ED309</f>
        <v>9.7458167330677306</v>
      </c>
      <c r="BX309" s="94">
        <f>(Sheet1!CS307*1440)/1000000</f>
        <v>0</v>
      </c>
      <c r="CA309" s="1273">
        <f ca="1">Sheet1!AC307-Sheet1!BK307-Sheet1!BL307-Sheet1!BM307-Sheet1!BC307-Sheet1!BD307-Sheet1!BE307-Sheet1!BF307-Sheet1!BG307-Sheet1!BH307-Sheet1!BI307+BC309+P309</f>
        <v>46.018267579067242</v>
      </c>
      <c r="CB309" s="93">
        <f t="shared" si="57"/>
        <v>72.94752151394421</v>
      </c>
      <c r="CC309" s="94">
        <f t="shared" si="58"/>
        <v>0</v>
      </c>
      <c r="CD309" s="94">
        <f t="shared" ca="1" si="59"/>
        <v>55.764084312134969</v>
      </c>
      <c r="CE309" s="1161">
        <f t="shared" ca="1" si="60"/>
        <v>86.267038430872788</v>
      </c>
    </row>
    <row r="310" spans="1:83" s="89" customFormat="1" x14ac:dyDescent="0.2">
      <c r="A310" s="620" t="s">
        <v>5</v>
      </c>
      <c r="B310" s="91">
        <v>42668</v>
      </c>
      <c r="C310" s="92">
        <v>0</v>
      </c>
      <c r="D310" s="94">
        <f>(Sheet1!BQ308-Sheet1!BQ307)*1.385</f>
        <v>-2.4099000000000026</v>
      </c>
      <c r="E310" s="30">
        <f>(Sheet1!BR308-Sheet1!BR307)*1.385</f>
        <v>-2.437600000000002</v>
      </c>
      <c r="F310" s="30">
        <f ca="1">IF(B310=TODAY(),0,-(VLOOKUP(Sheet1!CD308,Lookup!$I$4:$J$216,2)-VLOOKUP(Sheet1!CD307,Lookup!$I$4:$J$216,2))/1000000)</f>
        <v>-0.62182163128679246</v>
      </c>
      <c r="G310" s="94">
        <f ca="1">IF(B310=TODAY(),0,-$G$6*(Sheet1!CF308-Sheet1!CF307)*7.48/1000000)</f>
        <v>-0.71484301894606683</v>
      </c>
      <c r="H310" s="94">
        <f ca="1">IF(B310=TODAY(),0,-$H$6*(Sheet1!CE308-Sheet1!CE307)*7.48/1000000)</f>
        <v>6.0157729405060027E-2</v>
      </c>
      <c r="I310" s="94">
        <f ca="1">IF(B310=TODAY(),0,-$I$6*(Sheet1!CG308-Sheet1!CG307)*7.48/1000000)</f>
        <v>-2.6954927999999989E-2</v>
      </c>
      <c r="J310" s="95" t="s">
        <v>179</v>
      </c>
      <c r="K310" s="94">
        <f ca="1">IF(B310=TODAY(),0,-$K$6*(Sheet1!CH308-Sheet1!CH307)*7.48/1000000)</f>
        <v>-0.19989961123375327</v>
      </c>
      <c r="L310" s="95" t="s">
        <v>179</v>
      </c>
      <c r="M310" s="94">
        <f ca="1">IF(B310=TODAY(),0,-$M$6*(Sheet1!CI308-Sheet1!CI307)*7.48/1000000)</f>
        <v>-0.55773676126883875</v>
      </c>
      <c r="N310" s="94">
        <f ca="1">IF(B310=TODAY(),0,-$N$6*(Sheet1!CJ308-Sheet1!CJ307)*7.48/1000000)</f>
        <v>-7.4462814473549299E-2</v>
      </c>
      <c r="O310" s="94">
        <f t="shared" ca="1" si="61"/>
        <v>-2.1355610358039407</v>
      </c>
      <c r="P310" s="94">
        <f ca="1">O310+Calculation!ES310</f>
        <v>2.7159699309749858</v>
      </c>
      <c r="Q310" s="89" t="str">
        <f>IF(Sheet1!BQ308&gt;25.75,"spill elevation","-")</f>
        <v>-</v>
      </c>
      <c r="R310" s="89" t="str">
        <f>IF(Sheet1!BQ308&gt;25.75,"spill elevation","-")</f>
        <v>-</v>
      </c>
      <c r="S310" s="89" t="str">
        <f>IF(Sheet1!BR308&gt;25.75,"spill elevation","-")</f>
        <v>-</v>
      </c>
      <c r="T310" s="93">
        <f>IF(Sheet1!DU308=1,Sheet1!AA308-(SUM(AT310:BA310)+BE310),Sheet1!AA308-SUM(AT310:BA310))</f>
        <v>25.625488000000001</v>
      </c>
      <c r="U310" s="93">
        <f>Sheet1!BV308</f>
        <v>35.700000000000003</v>
      </c>
      <c r="V310" s="93">
        <f t="shared" si="62"/>
        <v>-10.074512000000002</v>
      </c>
      <c r="W310" s="93">
        <f>0</f>
        <v>0</v>
      </c>
      <c r="X310" s="89">
        <f>0</f>
        <v>0</v>
      </c>
      <c r="Y310" s="94">
        <f ca="1">Calculation!EJ311+Calculation!ES310+'Calculations II'!O310-'Calculations II'!W310</f>
        <v>41.840556301075281</v>
      </c>
      <c r="Z310" s="94">
        <f ca="1">Y310-Sheet1!CT309</f>
        <v>27.291556301075282</v>
      </c>
      <c r="AA310" s="94">
        <f ca="1">Y310+Calculation!DJ311+Calculation!AS311</f>
        <v>51.719988925188758</v>
      </c>
      <c r="AC310" s="94">
        <f>Sheet1!AA308+Sheet1!AB308+BC310</f>
        <v>51.4</v>
      </c>
      <c r="AD310" s="94">
        <f>Sheet1!AA308+Sheet1!BN308+'Calculations II'!BC310-Calculation!AS310-Calculation!DJ310</f>
        <v>31.721574111066722</v>
      </c>
      <c r="AE310" s="94">
        <f>Sheet1!AA308+Sheet1!AB308+'Calculations II'!BC310-Calculation!AS310-Calculation!DJ310</f>
        <v>41.52157411106672</v>
      </c>
      <c r="AF310" s="94">
        <f ca="1">Sheet1!AA308+Sheet1!BN308+P310+'Calculations II'!BC310+Calculation!AS310+Calculation!DJ310</f>
        <v>54.194395819908266</v>
      </c>
      <c r="AG310" s="94">
        <f ca="1">IF(B310=TODAY(),0,Sheet1!AA308+Sheet1!BN308+'Calculations II'!BC310+'Calculations II'!P310-Sheet1!CT308-BP310)</f>
        <v>30.544969930974986</v>
      </c>
      <c r="AH310" s="94">
        <f ca="1">IF(B310=TODAY(),0,Sheet1!AA308+Sheet1!BN308+'Calculations II'!BC310+'Calculations II'!P310-BP310)</f>
        <v>44.315969930974987</v>
      </c>
      <c r="AI310" s="94">
        <f ca="1">IF(B310=TODAY(),0,BC310+Sheet1!AA308+Calculation!ES310+O310+W310+Sheet1!BN308+Calculation!AS310+Calculation!DJ310-BP310)</f>
        <v>54.194395819908266</v>
      </c>
      <c r="AJ310" s="94"/>
      <c r="AM310" s="90">
        <f t="shared" si="63"/>
        <v>42668</v>
      </c>
      <c r="AN310" s="94">
        <f>Sheet1!BU308</f>
        <v>25.7</v>
      </c>
      <c r="AO310" s="94">
        <f>Sheet1!AA308</f>
        <v>26.5</v>
      </c>
      <c r="AP310" s="94">
        <f t="shared" si="53"/>
        <v>-4.8475000000000046</v>
      </c>
      <c r="AQ310" s="1283">
        <f>((Sheet1!BV308-(Sheet1!BU308-AP310))/(Sheet1!BU308-AP310))</f>
        <v>0.16867174073164742</v>
      </c>
      <c r="AR310" s="94">
        <f t="shared" si="54"/>
        <v>31.347500000000004</v>
      </c>
      <c r="AS310" s="94">
        <f t="shared" si="55"/>
        <v>30.547500000000003</v>
      </c>
      <c r="AT310" s="89">
        <f>Sheet1!BB308</f>
        <v>0</v>
      </c>
      <c r="AU310" s="89">
        <f>Sheet1!AS308*GPMtoMGD</f>
        <v>3.0960000000000001E-2</v>
      </c>
      <c r="AV310" s="94">
        <f>Sheet1!AT308</f>
        <v>0</v>
      </c>
      <c r="AW310" s="89">
        <f>Sheet1!AV308*GPMtoMGD</f>
        <v>0.390816</v>
      </c>
      <c r="AX310" s="89">
        <f>Sheet1!AW308*GPMtoMGD</f>
        <v>0.45273599999999997</v>
      </c>
      <c r="AY310" s="89">
        <f>Sheet1!AX308*GPMtoMGD</f>
        <v>0</v>
      </c>
      <c r="AZ310" s="89">
        <f>Sheet1!AY308*GPMtoMGD</f>
        <v>0</v>
      </c>
      <c r="BA310" s="89">
        <f>Sheet1!AZ308*GPMtoMGD</f>
        <v>0</v>
      </c>
      <c r="BB310" s="89">
        <f>Sheet1!BP308*GPMtoMGD</f>
        <v>2.016E-3</v>
      </c>
      <c r="BC310" s="89">
        <f>Sheet1!CS308*GPMtoMGD</f>
        <v>0</v>
      </c>
      <c r="BD310" s="89">
        <f>Sheet1!BO308*GPMtoMGD</f>
        <v>2.2119840000000002</v>
      </c>
      <c r="BE310" s="89">
        <f>Sheet1!BW308*GPMtoMGD</f>
        <v>1.0261440000000002</v>
      </c>
      <c r="BF310" s="89">
        <f>Sheet1!CN308*GPMtoMGD</f>
        <v>0.20217600000000002</v>
      </c>
      <c r="BG310" s="89">
        <f>Sheet1!CO308*GPMtoMGD</f>
        <v>0.57297600000000004</v>
      </c>
      <c r="BH310" s="89">
        <f>Sheet1!CP308*GPMtoMGD</f>
        <v>0.53611200000000003</v>
      </c>
      <c r="BI310" s="89">
        <f t="shared" si="64"/>
        <v>2.214</v>
      </c>
      <c r="BK310" s="94">
        <f>SUM(AT310:BA310,AS310,BC310,Calculation!AQ310)</f>
        <v>46.443586111066722</v>
      </c>
      <c r="BM310" s="360">
        <f>0</f>
        <v>0</v>
      </c>
      <c r="BN310" s="360">
        <f>0</f>
        <v>0</v>
      </c>
      <c r="BP310" s="94">
        <f>SUM(BM310:BN310,W310,Sheet1!DX308)</f>
        <v>0</v>
      </c>
      <c r="BR310" s="94">
        <f>Sheet1!AA308</f>
        <v>26.5</v>
      </c>
      <c r="BS310" s="94">
        <f>Sheet1!AB308</f>
        <v>24.9</v>
      </c>
      <c r="BT310" s="94">
        <f t="shared" ca="1" si="56"/>
        <v>2.7159699309749858</v>
      </c>
      <c r="BU310" s="94">
        <f>Sheet1!AT308</f>
        <v>0</v>
      </c>
      <c r="BV310" s="89">
        <f>Sheet1!BB308</f>
        <v>0</v>
      </c>
      <c r="BW310" s="94">
        <f>Calculation!ED310</f>
        <v>9.878425888933279</v>
      </c>
      <c r="BX310" s="94">
        <f>(Sheet1!CS308*1440)/1000000</f>
        <v>0</v>
      </c>
      <c r="CA310" s="94">
        <f ca="1">Sheet1!AC308-Sheet1!BK308-Sheet1!BL308-Sheet1!BM308-Sheet1!BC308-Sheet1!BD308-Sheet1!BE308-Sheet1!BF308-Sheet1!BG308-Sheet1!BH308-Sheet1!BI308+BC310+P310</f>
        <v>44.185969930974984</v>
      </c>
      <c r="CB310" s="93">
        <f t="shared" si="57"/>
        <v>64.233875149820207</v>
      </c>
      <c r="CC310" s="94">
        <f t="shared" si="58"/>
        <v>0</v>
      </c>
      <c r="CD310" s="94">
        <f t="shared" ca="1" si="59"/>
        <v>54.064395819908263</v>
      </c>
      <c r="CE310" s="1161">
        <f t="shared" ca="1" si="60"/>
        <v>83.637620333398075</v>
      </c>
    </row>
    <row r="311" spans="1:83" s="89" customFormat="1" x14ac:dyDescent="0.2">
      <c r="A311" s="620" t="s">
        <v>6</v>
      </c>
      <c r="B311" s="91">
        <v>42669</v>
      </c>
      <c r="C311" s="92">
        <v>0</v>
      </c>
      <c r="D311" s="94">
        <f>(Sheet1!BQ309-Sheet1!BQ308)*1.385</f>
        <v>-3.3793999999999969</v>
      </c>
      <c r="E311" s="30">
        <f>(Sheet1!BR309-Sheet1!BR308)*1.385</f>
        <v>-3.3794000000000017</v>
      </c>
      <c r="F311" s="30">
        <f ca="1">IF(B311=TODAY(),0,-(VLOOKUP(Sheet1!CD309,Lookup!$I$4:$J$216,2)-VLOOKUP(Sheet1!CD308,Lookup!$I$4:$J$216,2))/1000000)</f>
        <v>0.31091081564340367</v>
      </c>
      <c r="G311" s="94">
        <f ca="1">IF(B311=TODAY(),0,-$G$6*(Sheet1!CF309-Sheet1!CF308)*7.48/1000000)</f>
        <v>0.43684851157815213</v>
      </c>
      <c r="H311" s="94">
        <f ca="1">IF(B311=TODAY(),0,-$H$6*(Sheet1!CE309-Sheet1!CE308)*7.48/1000000)</f>
        <v>1.5039432351265274E-2</v>
      </c>
      <c r="I311" s="94">
        <f ca="1">IF(B311=TODAY(),0,-$I$6*(Sheet1!CG309-Sheet1!CG308)*7.48/1000000)</f>
        <v>-1.7969952000000015E-2</v>
      </c>
      <c r="J311" s="95" t="s">
        <v>179</v>
      </c>
      <c r="K311" s="94">
        <f ca="1">IF(B311=TODAY(),0,-$K$6*(Sheet1!CH309-Sheet1!CH308)*7.48/1000000)</f>
        <v>0.12660308711471033</v>
      </c>
      <c r="L311" s="95" t="s">
        <v>179</v>
      </c>
      <c r="M311" s="94">
        <f ca="1">IF(B311=TODAY(),0,-$M$6*(Sheet1!CI309-Sheet1!CI308)*7.48/1000000)</f>
        <v>0.30585564327645964</v>
      </c>
      <c r="N311" s="94">
        <f ca="1">IF(B311=TODAY(),0,-$N$6*(Sheet1!CJ309-Sheet1!CJ308)*7.48/1000000)</f>
        <v>0.1178994562497851</v>
      </c>
      <c r="O311" s="94">
        <f t="shared" ca="1" si="61"/>
        <v>1.2951869942137761</v>
      </c>
      <c r="P311" s="94">
        <f ca="1">O311+Calculation!ES311</f>
        <v>7.9423025910382767</v>
      </c>
      <c r="Q311" s="89" t="str">
        <f>IF(Sheet1!BQ309&gt;25.75,"spill elevation","-")</f>
        <v>-</v>
      </c>
      <c r="R311" s="89" t="str">
        <f>IF(Sheet1!BQ309&gt;25.75,"spill elevation","-")</f>
        <v>-</v>
      </c>
      <c r="S311" s="89" t="str">
        <f>IF(Sheet1!BR309&gt;25.75,"spill elevation","-")</f>
        <v>-</v>
      </c>
      <c r="T311" s="93">
        <f>IF(Sheet1!DU309=1,Sheet1!AA309-(SUM(AT311:BA311)+BE311),Sheet1!AA309-SUM(AT311:BA311))</f>
        <v>25.161168</v>
      </c>
      <c r="U311" s="93">
        <f>Sheet1!BV309</f>
        <v>37.5</v>
      </c>
      <c r="V311" s="93">
        <f t="shared" si="62"/>
        <v>-12.338832</v>
      </c>
      <c r="W311" s="93">
        <f>0</f>
        <v>0</v>
      </c>
      <c r="X311" s="89">
        <f>0</f>
        <v>0</v>
      </c>
      <c r="Y311" s="94">
        <f ca="1">Calculation!EJ312+Calculation!ES311+'Calculations II'!O311-'Calculations II'!W311</f>
        <v>46.24532410583069</v>
      </c>
      <c r="Z311" s="94">
        <f ca="1">Y311-Sheet1!CT310</f>
        <v>31.276324105830689</v>
      </c>
      <c r="AA311" s="94">
        <f ca="1">Y311+Calculation!DJ312+Calculation!AS312</f>
        <v>56.140508241808028</v>
      </c>
      <c r="AC311" s="94">
        <f>Sheet1!AA309+Sheet1!AB309+BC311</f>
        <v>47.67</v>
      </c>
      <c r="AD311" s="94">
        <f>Sheet1!AA309+Sheet1!BN309+'Calculations II'!BC311-Calculation!AS311-Calculation!DJ311</f>
        <v>27.990567375886528</v>
      </c>
      <c r="AE311" s="94">
        <f>Sheet1!AA309+Sheet1!AB309+'Calculations II'!BC311-Calculation!AS311-Calculation!DJ311</f>
        <v>37.790567375886525</v>
      </c>
      <c r="AF311" s="94">
        <f ca="1">Sheet1!AA309+Sheet1!BN309+P311+'Calculations II'!BC311+Calculation!AS311+Calculation!DJ311</f>
        <v>55.691735215151759</v>
      </c>
      <c r="AG311" s="94">
        <f ca="1">IF(B311=TODAY(),0,Sheet1!AA309+Sheet1!BN309+'Calculations II'!BC311+'Calculations II'!P311-Sheet1!CT309-BP311)</f>
        <v>31.263302591038283</v>
      </c>
      <c r="AH311" s="94">
        <f ca="1">IF(B311=TODAY(),0,Sheet1!AA309+Sheet1!BN309+'Calculations II'!BC311+'Calculations II'!P311-BP311)</f>
        <v>45.812302591038282</v>
      </c>
      <c r="AI311" s="94">
        <f ca="1">IF(B311=TODAY(),0,BC311+Sheet1!AA309+Calculation!ES311+O311+W311+Sheet1!BN309+Calculation!AS311+Calculation!DJ311-BP311)</f>
        <v>55.691735215151752</v>
      </c>
      <c r="AJ311" s="94"/>
      <c r="AM311" s="90">
        <f t="shared" si="63"/>
        <v>42669</v>
      </c>
      <c r="AN311" s="94">
        <f>Sheet1!BU309</f>
        <v>25.2</v>
      </c>
      <c r="AO311" s="94">
        <f>Sheet1!AA309</f>
        <v>26.67</v>
      </c>
      <c r="AP311" s="94">
        <f t="shared" si="53"/>
        <v>-6.758799999999999</v>
      </c>
      <c r="AQ311" s="1283">
        <f>((Sheet1!BV309-(Sheet1!BU309-AP311))/(Sheet1!BU309-AP311))</f>
        <v>0.17338573413269598</v>
      </c>
      <c r="AR311" s="94">
        <f t="shared" si="54"/>
        <v>33.428800000000003</v>
      </c>
      <c r="AS311" s="94">
        <f t="shared" si="55"/>
        <v>31.958799999999997</v>
      </c>
      <c r="AT311" s="89">
        <f>Sheet1!BB309</f>
        <v>0</v>
      </c>
      <c r="AU311" s="89">
        <f>Sheet1!AS309*GPMtoMGD</f>
        <v>1.584E-2</v>
      </c>
      <c r="AV311" s="94">
        <f>Sheet1!AT309</f>
        <v>0</v>
      </c>
      <c r="AW311" s="89">
        <f>Sheet1!AV309*GPMtoMGD</f>
        <v>0.70300800000000008</v>
      </c>
      <c r="AX311" s="89">
        <f>Sheet1!AW309*GPMtoMGD</f>
        <v>0.78998400000000013</v>
      </c>
      <c r="AY311" s="89">
        <f>Sheet1!AX309*GPMtoMGD</f>
        <v>0</v>
      </c>
      <c r="AZ311" s="89">
        <f>Sheet1!AY309*GPMtoMGD</f>
        <v>0</v>
      </c>
      <c r="BA311" s="89">
        <f>Sheet1!AZ309*GPMtoMGD</f>
        <v>0</v>
      </c>
      <c r="BB311" s="89">
        <f>Sheet1!BP309*GPMtoMGD</f>
        <v>1.7280000000000002E-3</v>
      </c>
      <c r="BC311" s="89">
        <f>Sheet1!CS309*GPMtoMGD</f>
        <v>0</v>
      </c>
      <c r="BD311" s="89">
        <f>Sheet1!BO309*GPMtoMGD</f>
        <v>1.0810080000000002</v>
      </c>
      <c r="BE311" s="89">
        <f>Sheet1!BW309*GPMtoMGD</f>
        <v>0.90244800000000014</v>
      </c>
      <c r="BF311" s="89">
        <f>Sheet1!CN309*GPMtoMGD</f>
        <v>0.21153600000000003</v>
      </c>
      <c r="BG311" s="89">
        <f>Sheet1!CO309*GPMtoMGD</f>
        <v>0.63360000000000005</v>
      </c>
      <c r="BH311" s="89">
        <f>Sheet1!CP309*GPMtoMGD</f>
        <v>0.57355200000000006</v>
      </c>
      <c r="BI311" s="89">
        <f t="shared" si="64"/>
        <v>1.0827360000000001</v>
      </c>
      <c r="BK311" s="94">
        <f>SUM(AT311:BA311,AS311,BC311,Calculation!AQ311)</f>
        <v>44.588199375886518</v>
      </c>
      <c r="BM311" s="360">
        <f>0</f>
        <v>0</v>
      </c>
      <c r="BN311" s="360">
        <f>0</f>
        <v>0</v>
      </c>
      <c r="BP311" s="94">
        <f>SUM(BM311:BN311,W311,Sheet1!DX309)</f>
        <v>0</v>
      </c>
      <c r="BR311" s="94">
        <f>Sheet1!AA309</f>
        <v>26.67</v>
      </c>
      <c r="BS311" s="94">
        <f>Sheet1!AB309</f>
        <v>21</v>
      </c>
      <c r="BT311" s="94">
        <f t="shared" ca="1" si="56"/>
        <v>7.9423025910382767</v>
      </c>
      <c r="BU311" s="94">
        <f>Sheet1!AT309</f>
        <v>0</v>
      </c>
      <c r="BV311" s="89">
        <f>Sheet1!BB309</f>
        <v>0</v>
      </c>
      <c r="BW311" s="94">
        <f>Calculation!ED311</f>
        <v>9.8794326241134751</v>
      </c>
      <c r="BX311" s="94">
        <f>(Sheet1!CS309*1440)/1000000</f>
        <v>0</v>
      </c>
      <c r="CA311" s="94">
        <f ca="1">Sheet1!AC309-Sheet1!BK309-Sheet1!BL309-Sheet1!BM309-Sheet1!BC309-Sheet1!BD309-Sheet1!BE309-Sheet1!BF309-Sheet1!BG309-Sheet1!BH309-Sheet1!BI309+BC311+P311</f>
        <v>45.662302591038284</v>
      </c>
      <c r="CB311" s="93">
        <f t="shared" si="57"/>
        <v>58.462007730496452</v>
      </c>
      <c r="CC311" s="94">
        <f t="shared" si="58"/>
        <v>0</v>
      </c>
      <c r="CD311" s="94">
        <f t="shared" ca="1" si="59"/>
        <v>55.54173521515176</v>
      </c>
      <c r="CE311" s="1161">
        <f t="shared" ca="1" si="60"/>
        <v>85.923064377839765</v>
      </c>
    </row>
    <row r="312" spans="1:83" s="89" customFormat="1" x14ac:dyDescent="0.2">
      <c r="A312" s="620" t="s">
        <v>7</v>
      </c>
      <c r="B312" s="91">
        <v>42670</v>
      </c>
      <c r="C312" s="92">
        <v>0</v>
      </c>
      <c r="D312" s="94">
        <f>(Sheet1!BQ310-Sheet1!BQ309)*1.385</f>
        <v>-3.4486500000000029</v>
      </c>
      <c r="E312" s="30">
        <f>(Sheet1!BR310-Sheet1!BR309)*1.385</f>
        <v>-3.4624999999999999</v>
      </c>
      <c r="F312" s="30">
        <f ca="1">IF(B312=TODAY(),0,-(VLOOKUP(Sheet1!CD310,Lookup!$I$4:$J$216,2)-VLOOKUP(Sheet1!CD309,Lookup!$I$4:$J$216,2))/1000000)</f>
        <v>0.20727387709560247</v>
      </c>
      <c r="G312" s="94">
        <f ca="1">IF(B312=TODAY(),0,-$G$6*(Sheet1!CF310-Sheet1!CF309)*7.48/1000000)</f>
        <v>0.3177080084204747</v>
      </c>
      <c r="H312" s="94">
        <f ca="1">IF(B312=TODAY(),0,-$H$6*(Sheet1!CE310-Sheet1!CE309)*7.48/1000000)</f>
        <v>-4.5118297053795289E-2</v>
      </c>
      <c r="I312" s="94">
        <f ca="1">IF(B312=TODAY(),0,-$I$6*(Sheet1!CG310-Sheet1!CG309)*7.48/1000000)</f>
        <v>8.9849760000000074E-3</v>
      </c>
      <c r="J312" s="95" t="s">
        <v>179</v>
      </c>
      <c r="K312" s="94">
        <f ca="1">IF(B312=TODAY(),0,-$K$6*(Sheet1!CH310-Sheet1!CH309)*7.48/1000000)</f>
        <v>2.6653281497833796E-2</v>
      </c>
      <c r="L312" s="95" t="s">
        <v>179</v>
      </c>
      <c r="M312" s="94">
        <f ca="1">IF(B312=TODAY(),0,-$M$6*(Sheet1!CI310-Sheet1!CI309)*7.48/1000000)</f>
        <v>1.7991508428027301E-2</v>
      </c>
      <c r="N312" s="94">
        <f ca="1">IF(B312=TODAY(),0,-$N$6*(Sheet1!CJ310-Sheet1!CJ309)*7.48/1000000)</f>
        <v>-1.861570361838677E-2</v>
      </c>
      <c r="O312" s="94">
        <f t="shared" ca="1" si="61"/>
        <v>0.51487765076975622</v>
      </c>
      <c r="P312" s="94">
        <f ca="1">O312+Calculation!ES312</f>
        <v>7.431108598040459</v>
      </c>
      <c r="Q312" s="89" t="str">
        <f>IF(Sheet1!BQ310&gt;25.75,"spill elevation","-")</f>
        <v>-</v>
      </c>
      <c r="R312" s="89" t="str">
        <f>IF(Sheet1!BQ310&gt;25.75,"spill elevation","-")</f>
        <v>-</v>
      </c>
      <c r="S312" s="89" t="str">
        <f>IF(Sheet1!BR310&gt;25.75,"spill elevation","-")</f>
        <v>-</v>
      </c>
      <c r="T312" s="93">
        <f>IF(Sheet1!DU310=1,Sheet1!AA310-(SUM(AT312:BA312)+BE312),Sheet1!AA310-SUM(AT312:BA312))</f>
        <v>25.346671999999998</v>
      </c>
      <c r="U312" s="93">
        <f>Sheet1!BV310</f>
        <v>37.9</v>
      </c>
      <c r="V312" s="93">
        <f t="shared" si="62"/>
        <v>-12.553328</v>
      </c>
      <c r="W312" s="93">
        <f>0</f>
        <v>0</v>
      </c>
      <c r="X312" s="89">
        <f>0</f>
        <v>0</v>
      </c>
      <c r="Y312" s="94">
        <f ca="1">Calculation!EJ313+Calculation!ES312+'Calculations II'!O312-'Calculations II'!W312</f>
        <v>52.815899708357158</v>
      </c>
      <c r="Z312" s="94">
        <f ca="1">Y312-Sheet1!CT311</f>
        <v>37.257899708357158</v>
      </c>
      <c r="AA312" s="94">
        <f ca="1">Y312+Calculation!DJ313+Calculation!AS313</f>
        <v>62.700824331472738</v>
      </c>
      <c r="AC312" s="94">
        <f>Sheet1!AA310+Sheet1!AB310+BC312</f>
        <v>47.629999999999995</v>
      </c>
      <c r="AD312" s="94">
        <f>Sheet1!AA310+Sheet1!BN310+'Calculations II'!BC312-Calculation!AS312-Calculation!DJ312</f>
        <v>27.93481586402266</v>
      </c>
      <c r="AE312" s="94">
        <f>Sheet1!AA310+Sheet1!AB310+'Calculations II'!BC312-Calculation!AS312-Calculation!DJ312</f>
        <v>37.734815864022657</v>
      </c>
      <c r="AF312" s="94">
        <f ca="1">Sheet1!AA310+Sheet1!BN310+P312+'Calculations II'!BC312+Calculation!AS312+Calculation!DJ312</f>
        <v>55.156292734017796</v>
      </c>
      <c r="AG312" s="94">
        <f ca="1">IF(B312=TODAY(),0,Sheet1!AA310+Sheet1!BN310+'Calculations II'!BC312+'Calculations II'!P312-Sheet1!CT310-BP312)</f>
        <v>30.292108598040457</v>
      </c>
      <c r="AH312" s="94">
        <f ca="1">IF(B312=TODAY(),0,Sheet1!AA310+Sheet1!BN310+'Calculations II'!BC312+'Calculations II'!P312-BP312)</f>
        <v>45.261108598040458</v>
      </c>
      <c r="AI312" s="94">
        <f ca="1">IF(B312=TODAY(),0,BC312+Sheet1!AA310+Calculation!ES312+O312+W312+Sheet1!BN310+Calculation!AS312+Calculation!DJ312-BP312)</f>
        <v>55.156292734017789</v>
      </c>
      <c r="AJ312" s="94"/>
      <c r="AM312" s="90">
        <f t="shared" si="63"/>
        <v>42670</v>
      </c>
      <c r="AN312" s="94">
        <f>Sheet1!BU310</f>
        <v>25.4</v>
      </c>
      <c r="AO312" s="94">
        <f>Sheet1!AA310</f>
        <v>26.63</v>
      </c>
      <c r="AP312" s="94">
        <f t="shared" si="53"/>
        <v>-6.9111500000000028</v>
      </c>
      <c r="AQ312" s="1283">
        <f>((Sheet1!BV310-(Sheet1!BU310-AP312))/(Sheet1!BU310-AP312))</f>
        <v>0.17296970240923029</v>
      </c>
      <c r="AR312" s="94">
        <f t="shared" si="54"/>
        <v>33.541150000000002</v>
      </c>
      <c r="AS312" s="94">
        <f t="shared" si="55"/>
        <v>32.311149999999998</v>
      </c>
      <c r="AT312" s="89">
        <f>Sheet1!BB310</f>
        <v>0</v>
      </c>
      <c r="AU312" s="89">
        <f>Sheet1!AS310*GPMtoMGD</f>
        <v>3.2112000000000002E-2</v>
      </c>
      <c r="AV312" s="94">
        <f>Sheet1!AT310</f>
        <v>0</v>
      </c>
      <c r="AW312" s="89">
        <f>Sheet1!AV310*GPMtoMGD</f>
        <v>0.59572800000000004</v>
      </c>
      <c r="AX312" s="89">
        <f>Sheet1!AW310*GPMtoMGD</f>
        <v>0.65548800000000007</v>
      </c>
      <c r="AY312" s="89">
        <f>Sheet1!AX310*GPMtoMGD</f>
        <v>0</v>
      </c>
      <c r="AZ312" s="89">
        <f>Sheet1!AY310*GPMtoMGD</f>
        <v>0</v>
      </c>
      <c r="BA312" s="89">
        <f>Sheet1!AZ310*GPMtoMGD</f>
        <v>0</v>
      </c>
      <c r="BB312" s="89">
        <f>Sheet1!BP310*GPMtoMGD</f>
        <v>1.7280000000000002E-3</v>
      </c>
      <c r="BC312" s="89">
        <f>Sheet1!CS310*GPMtoMGD</f>
        <v>0</v>
      </c>
      <c r="BD312" s="89">
        <f>Sheet1!BO310*GPMtoMGD</f>
        <v>1.4035680000000001</v>
      </c>
      <c r="BE312" s="89">
        <f>Sheet1!BW310*GPMtoMGD</f>
        <v>0.83260800000000013</v>
      </c>
      <c r="BF312" s="89">
        <f>Sheet1!CN310*GPMtoMGD</f>
        <v>0.26294400000000001</v>
      </c>
      <c r="BG312" s="89">
        <f>Sheet1!CO310*GPMtoMGD</f>
        <v>0.53510400000000002</v>
      </c>
      <c r="BH312" s="89">
        <f>Sheet1!CP310*GPMtoMGD</f>
        <v>0.51019200000000009</v>
      </c>
      <c r="BI312" s="89">
        <f t="shared" si="64"/>
        <v>1.4052960000000001</v>
      </c>
      <c r="BK312" s="94">
        <f>SUM(AT312:BA312,AS312,BC312,Calculation!AQ312)</f>
        <v>44.699293864022657</v>
      </c>
      <c r="BM312" s="360">
        <f>0</f>
        <v>0</v>
      </c>
      <c r="BN312" s="360">
        <f>0</f>
        <v>0</v>
      </c>
      <c r="BP312" s="94">
        <f>SUM(BM312:BN312,W312,Sheet1!DX310)</f>
        <v>0</v>
      </c>
      <c r="BR312" s="94">
        <f>Sheet1!AA310</f>
        <v>26.63</v>
      </c>
      <c r="BS312" s="94">
        <f>Sheet1!AB310</f>
        <v>21</v>
      </c>
      <c r="BT312" s="94">
        <f t="shared" ca="1" si="56"/>
        <v>7.431108598040459</v>
      </c>
      <c r="BU312" s="94">
        <f>Sheet1!AT310</f>
        <v>0</v>
      </c>
      <c r="BV312" s="89">
        <f>Sheet1!BB310</f>
        <v>0</v>
      </c>
      <c r="BW312" s="94">
        <f>Calculation!ED312</f>
        <v>9.8951841359773365</v>
      </c>
      <c r="BX312" s="94">
        <f>(Sheet1!CS310*1440)/1000000</f>
        <v>0</v>
      </c>
      <c r="CA312" s="94">
        <f ca="1">Sheet1!AC310-Sheet1!BK310-Sheet1!BL310-Sheet1!BM310-Sheet1!BC310-Sheet1!BD310-Sheet1!BE310-Sheet1!BF310-Sheet1!BG310-Sheet1!BH310-Sheet1!BI310+BC312+P312</f>
        <v>45.081108598040458</v>
      </c>
      <c r="CB312" s="93">
        <f t="shared" si="57"/>
        <v>58.375760141643049</v>
      </c>
      <c r="CC312" s="94">
        <f t="shared" si="58"/>
        <v>0</v>
      </c>
      <c r="CD312" s="94">
        <f t="shared" ca="1" si="59"/>
        <v>54.976292734017797</v>
      </c>
      <c r="CE312" s="1161">
        <f t="shared" ca="1" si="60"/>
        <v>85.048324859525522</v>
      </c>
    </row>
    <row r="313" spans="1:83" s="89" customFormat="1" x14ac:dyDescent="0.2">
      <c r="A313" s="620" t="s">
        <v>8</v>
      </c>
      <c r="B313" s="91">
        <v>42671</v>
      </c>
      <c r="C313" s="92">
        <v>0</v>
      </c>
      <c r="D313" s="94">
        <f>(Sheet1!BQ311-Sheet1!BQ310)*1.385</f>
        <v>-0.45704999999999762</v>
      </c>
      <c r="E313" s="30">
        <f>(Sheet1!BR311-Sheet1!BR310)*1.385</f>
        <v>-0.34625</v>
      </c>
      <c r="F313" s="30">
        <f ca="1">IF(B313=TODAY(),0,-(VLOOKUP(Sheet1!CD311,Lookup!$I$4:$J$216,2)-VLOOKUP(Sheet1!CD310,Lookup!$I$4:$J$216,2))/1000000)</f>
        <v>1.8654648938603979</v>
      </c>
      <c r="G313" s="94">
        <f ca="1">IF(B313=TODAY(),0,-$G$6*(Sheet1!CF311-Sheet1!CF310)*7.48/1000000)</f>
        <v>-0.1389972536839581</v>
      </c>
      <c r="H313" s="94">
        <f ca="1">IF(B313=TODAY(),0,-$H$6*(Sheet1!CE311-Sheet1!CE310)*7.48/1000000)</f>
        <v>0</v>
      </c>
      <c r="I313" s="94">
        <f ca="1">IF(B313=TODAY(),0,-$I$6*(Sheet1!CG311-Sheet1!CG310)*7.48/1000000)</f>
        <v>-8.0864783999999995E-2</v>
      </c>
      <c r="J313" s="95" t="s">
        <v>179</v>
      </c>
      <c r="K313" s="94">
        <f ca="1">IF(B313=TODAY(),0,-$K$6*(Sheet1!CH311-Sheet1!CH310)*7.48/1000000)</f>
        <v>-0.1532563686125441</v>
      </c>
      <c r="L313" s="95" t="s">
        <v>179</v>
      </c>
      <c r="M313" s="94">
        <f ca="1">IF(B313=TODAY(),0,-$M$6*(Sheet1!CI311-Sheet1!CI310)*7.48/1000000)</f>
        <v>-0.30585564327645964</v>
      </c>
      <c r="N313" s="94">
        <f ca="1">IF(B313=TODAY(),0,-$N$6*(Sheet1!CJ311-Sheet1!CJ310)*7.48/1000000)</f>
        <v>-5.5847110855161426E-2</v>
      </c>
      <c r="O313" s="94">
        <f t="shared" ca="1" si="61"/>
        <v>1.1306437334322745</v>
      </c>
      <c r="P313" s="94">
        <f ca="1">O313+Calculation!ES313</f>
        <v>2.098256481795326</v>
      </c>
      <c r="Q313" s="89" t="str">
        <f>IF(Sheet1!BQ311&gt;25.75,"spill elevation","-")</f>
        <v>-</v>
      </c>
      <c r="R313" s="89" t="str">
        <f>IF(Sheet1!BQ311&gt;25.75,"spill elevation","-")</f>
        <v>-</v>
      </c>
      <c r="S313" s="89" t="str">
        <f>IF(Sheet1!BR311&gt;25.75,"spill elevation","-")</f>
        <v>-</v>
      </c>
      <c r="T313" s="93">
        <f>IF(Sheet1!DU311=1,Sheet1!AA311-(SUM(AT313:BA313)+BE313),Sheet1!AA311-SUM(AT313:BA313))</f>
        <v>24.610927999999998</v>
      </c>
      <c r="U313" s="93">
        <f>Sheet1!BV311</f>
        <v>30.2</v>
      </c>
      <c r="V313" s="93">
        <f t="shared" si="62"/>
        <v>-5.5890720000000016</v>
      </c>
      <c r="W313" s="93">
        <f>0</f>
        <v>0</v>
      </c>
      <c r="X313" s="89">
        <f>0</f>
        <v>0</v>
      </c>
      <c r="Y313" s="94">
        <f ca="1">Calculation!EJ314+Calculation!ES313+'Calculations II'!O313-'Calculations II'!W313</f>
        <v>52.927391599142709</v>
      </c>
      <c r="Z313" s="94">
        <f ca="1">Y313-Sheet1!CT312</f>
        <v>38.27739159914271</v>
      </c>
      <c r="AA313" s="94">
        <f ca="1">Y313+Calculation!DJ314+Calculation!AS314</f>
        <v>62.876364905097532</v>
      </c>
      <c r="AC313" s="94">
        <f>Sheet1!AA311+Sheet1!AB311+BC313</f>
        <v>53.349999999999994</v>
      </c>
      <c r="AD313" s="94">
        <f>Sheet1!AA311+Sheet1!BN311+'Calculations II'!BC313-Calculation!AS313-Calculation!DJ313</f>
        <v>33.715075376884414</v>
      </c>
      <c r="AE313" s="94">
        <f>Sheet1!AA311+Sheet1!AB311+'Calculations II'!BC313-Calculation!AS313-Calculation!DJ313</f>
        <v>43.465075376884414</v>
      </c>
      <c r="AF313" s="94">
        <f ca="1">Sheet1!AA311+Sheet1!BN311+P313+'Calculations II'!BC313+Calculation!AS313+Calculation!DJ313</f>
        <v>55.583181104910899</v>
      </c>
      <c r="AG313" s="94">
        <f ca="1">IF(B313=TODAY(),0,Sheet1!AA311+Sheet1!BN311+'Calculations II'!BC313+'Calculations II'!P313-Sheet1!CT311-BP313)</f>
        <v>30.140256481795319</v>
      </c>
      <c r="AH313" s="94">
        <f ca="1">IF(B313=TODAY(),0,Sheet1!AA311+Sheet1!BN311+'Calculations II'!BC313+'Calculations II'!P313-BP313)</f>
        <v>45.698256481795319</v>
      </c>
      <c r="AI313" s="94">
        <f ca="1">IF(B313=TODAY(),0,BC313+Sheet1!AA311+Calculation!ES313+O313+W313+Sheet1!BN311+Calculation!AS313+Calculation!DJ313-BP313)</f>
        <v>55.583181104910906</v>
      </c>
      <c r="AJ313" s="94"/>
      <c r="AM313" s="90">
        <f t="shared" si="63"/>
        <v>42671</v>
      </c>
      <c r="AN313" s="94">
        <f>Sheet1!BU311</f>
        <v>25.4</v>
      </c>
      <c r="AO313" s="94">
        <f>Sheet1!AA311</f>
        <v>25.7</v>
      </c>
      <c r="AP313" s="94">
        <f t="shared" si="53"/>
        <v>-0.80329999999999768</v>
      </c>
      <c r="AQ313" s="1283">
        <f>((Sheet1!BV311-(Sheet1!BU311-AP313))/(Sheet1!BU311-AP313))</f>
        <v>0.15252659016230799</v>
      </c>
      <c r="AR313" s="94">
        <f t="shared" si="54"/>
        <v>26.503299999999996</v>
      </c>
      <c r="AS313" s="94">
        <f t="shared" si="55"/>
        <v>26.203299999999995</v>
      </c>
      <c r="AT313" s="89">
        <f>Sheet1!BB311</f>
        <v>0</v>
      </c>
      <c r="AU313" s="89">
        <f>Sheet1!AS311*GPMtoMGD</f>
        <v>1.6416E-2</v>
      </c>
      <c r="AV313" s="94">
        <f>Sheet1!AT311</f>
        <v>0</v>
      </c>
      <c r="AW313" s="89">
        <f>Sheet1!AV311*GPMtoMGD</f>
        <v>0.38318400000000008</v>
      </c>
      <c r="AX313" s="89">
        <f>Sheet1!AW311*GPMtoMGD</f>
        <v>0.68947200000000008</v>
      </c>
      <c r="AY313" s="89">
        <f>Sheet1!AX311*GPMtoMGD</f>
        <v>0</v>
      </c>
      <c r="AZ313" s="89">
        <f>Sheet1!AY311*GPMtoMGD</f>
        <v>0</v>
      </c>
      <c r="BA313" s="89">
        <f>Sheet1!AZ311*GPMtoMGD</f>
        <v>0</v>
      </c>
      <c r="BB313" s="89">
        <f>Sheet1!BP311*GPMtoMGD</f>
        <v>1.8720000000000002E-3</v>
      </c>
      <c r="BC313" s="89">
        <f>Sheet1!CS311*GPMtoMGD</f>
        <v>0</v>
      </c>
      <c r="BD313" s="89">
        <f>Sheet1!BO311*GPMtoMGD</f>
        <v>1.9412640000000001</v>
      </c>
      <c r="BE313" s="89">
        <f>Sheet1!BW311*GPMtoMGD</f>
        <v>0.93600000000000005</v>
      </c>
      <c r="BF313" s="89">
        <f>Sheet1!CN311*GPMtoMGD</f>
        <v>0.41990400000000005</v>
      </c>
      <c r="BG313" s="89">
        <f>Sheet1!CO311*GPMtoMGD</f>
        <v>0.57139200000000001</v>
      </c>
      <c r="BH313" s="89">
        <f>Sheet1!CP311*GPMtoMGD</f>
        <v>0.45388800000000001</v>
      </c>
      <c r="BI313" s="89">
        <f t="shared" si="64"/>
        <v>1.9431360000000002</v>
      </c>
      <c r="BK313" s="94">
        <f>SUM(AT313:BA313,AS313,BC313,Calculation!AQ313)</f>
        <v>45.057447376884419</v>
      </c>
      <c r="BM313" s="360">
        <f>0</f>
        <v>0</v>
      </c>
      <c r="BN313" s="360">
        <f>0</f>
        <v>0</v>
      </c>
      <c r="BP313" s="94">
        <f>SUM(BM313:BN313,W313,Sheet1!DX311)</f>
        <v>0</v>
      </c>
      <c r="BR313" s="94">
        <f>Sheet1!AA311</f>
        <v>25.7</v>
      </c>
      <c r="BS313" s="94">
        <f>Sheet1!AB311</f>
        <v>27.65</v>
      </c>
      <c r="BT313" s="94">
        <f t="shared" ca="1" si="56"/>
        <v>2.098256481795326</v>
      </c>
      <c r="BU313" s="94">
        <f>Sheet1!AT311</f>
        <v>0</v>
      </c>
      <c r="BV313" s="89">
        <f>Sheet1!BB311</f>
        <v>0</v>
      </c>
      <c r="BW313" s="94">
        <f>Calculation!ED313</f>
        <v>9.8849246231155785</v>
      </c>
      <c r="BX313" s="94">
        <f>(Sheet1!CS311*1440)/1000000</f>
        <v>0</v>
      </c>
      <c r="CA313" s="94">
        <f ca="1">Sheet1!AC311-Sheet1!BK311-Sheet1!BL311-Sheet1!BM311-Sheet1!BC311-Sheet1!BD311-Sheet1!BE311-Sheet1!BF311-Sheet1!BG311-Sheet1!BH311-Sheet1!BI311+BC313+P313</f>
        <v>45.488256481795325</v>
      </c>
      <c r="CB313" s="93">
        <f t="shared" si="57"/>
        <v>67.240471608040181</v>
      </c>
      <c r="CC313" s="94">
        <f t="shared" si="58"/>
        <v>0</v>
      </c>
      <c r="CD313" s="94">
        <f t="shared" ca="1" si="59"/>
        <v>55.373181104910906</v>
      </c>
      <c r="CE313" s="1161">
        <f t="shared" ca="1" si="60"/>
        <v>85.662311169297169</v>
      </c>
    </row>
    <row r="314" spans="1:83" s="89" customFormat="1" x14ac:dyDescent="0.2">
      <c r="A314" s="620" t="s">
        <v>9</v>
      </c>
      <c r="B314" s="91">
        <v>42672</v>
      </c>
      <c r="C314" s="92">
        <v>0</v>
      </c>
      <c r="D314" s="94">
        <f>(Sheet1!BQ312-Sheet1!BQ311)*1.385</f>
        <v>2.8530999999999982</v>
      </c>
      <c r="E314" s="30">
        <f>(Sheet1!BR312-Sheet1!BR311)*1.385</f>
        <v>2.8669500000000006</v>
      </c>
      <c r="F314" s="30">
        <f ca="1">IF(B314=TODAY(),0,-(VLOOKUP(Sheet1!CD312,Lookup!$I$4:$J$216,2)-VLOOKUP(Sheet1!CD311,Lookup!$I$4:$J$216,2))/1000000)</f>
        <v>1.3472802011214047</v>
      </c>
      <c r="G314" s="94">
        <f ca="1">IF(B314=TODAY(),0,-$G$6*(Sheet1!CF312-Sheet1!CF311)*7.48/1000000)</f>
        <v>-0.65527276736722784</v>
      </c>
      <c r="H314" s="94">
        <f ca="1">IF(B314=TODAY(),0,-$H$6*(Sheet1!CE312-Sheet1!CE311)*7.48/1000000)</f>
        <v>-1.5039432351265274E-2</v>
      </c>
      <c r="I314" s="94">
        <f ca="1">IF(B314=TODAY(),0,-$I$6*(Sheet1!CG312-Sheet1!CG311)*7.48/1000000)</f>
        <v>3.5939903999999995E-2</v>
      </c>
      <c r="J314" s="95" t="s">
        <v>179</v>
      </c>
      <c r="K314" s="94">
        <f ca="1">IF(B314=TODAY(),0,-$K$6*(Sheet1!CH312-Sheet1!CH311)*7.48/1000000)</f>
        <v>5.9969883370125883E-2</v>
      </c>
      <c r="L314" s="95" t="s">
        <v>179</v>
      </c>
      <c r="M314" s="94">
        <f ca="1">IF(B314=TODAY(),0,-$M$6*(Sheet1!CI312-Sheet1!CI311)*7.48/1000000)</f>
        <v>0.14393206742421652</v>
      </c>
      <c r="N314" s="94">
        <f ca="1">IF(B314=TODAY(),0,-$N$6*(Sheet1!CJ312-Sheet1!CJ311)*7.48/1000000)</f>
        <v>0.17374656710494654</v>
      </c>
      <c r="O314" s="94">
        <f t="shared" ca="1" si="61"/>
        <v>1.0905564233022005</v>
      </c>
      <c r="P314" s="94">
        <f ca="1">O314+Calculation!ES314</f>
        <v>-4.7175981734347561</v>
      </c>
      <c r="Q314" s="89" t="str">
        <f>IF(Sheet1!BQ312&gt;25.75,"spill elevation","-")</f>
        <v>-</v>
      </c>
      <c r="R314" s="89" t="str">
        <f>IF(Sheet1!BQ312&gt;25.75,"spill elevation","-")</f>
        <v>-</v>
      </c>
      <c r="S314" s="89" t="str">
        <f>IF(Sheet1!BR312&gt;25.75,"spill elevation","-")</f>
        <v>-</v>
      </c>
      <c r="T314" s="93">
        <f>IF(Sheet1!DU312=1,Sheet1!AA312-(SUM(AT314:BA314)+BE314),Sheet1!AA312-SUM(AT314:BA314))</f>
        <v>23.362448000000001</v>
      </c>
      <c r="U314" s="93">
        <f>Sheet1!BV312</f>
        <v>21.4</v>
      </c>
      <c r="V314" s="93">
        <f t="shared" si="62"/>
        <v>1.962448000000002</v>
      </c>
      <c r="W314" s="93">
        <f>0</f>
        <v>0</v>
      </c>
      <c r="X314" s="89">
        <f>0</f>
        <v>0</v>
      </c>
      <c r="Y314" s="94">
        <f ca="1">Calculation!EJ315+Calculation!ES314+'Calculations II'!O314-'Calculations II'!W314</f>
        <v>44.295120106498224</v>
      </c>
      <c r="Z314" s="94">
        <f ca="1">Y314-Sheet1!CT313</f>
        <v>29.433120106498222</v>
      </c>
      <c r="AA314" s="94">
        <f ca="1">Y314+Calculation!DJ315+Calculation!AS315</f>
        <v>54.249954368745215</v>
      </c>
      <c r="AC314" s="94">
        <f>Sheet1!AA312+Sheet1!AB312+BC314</f>
        <v>58.75</v>
      </c>
      <c r="AD314" s="94">
        <f>Sheet1!AA312+Sheet1!BN312+'Calculations II'!BC314-Calculation!AS314-Calculation!DJ314</f>
        <v>38.951026694045183</v>
      </c>
      <c r="AE314" s="94">
        <f>Sheet1!AA312+Sheet1!AB312+'Calculations II'!BC314-Calculation!AS314-Calculation!DJ314</f>
        <v>48.801026694045177</v>
      </c>
      <c r="AF314" s="94">
        <f ca="1">Sheet1!AA312+Sheet1!BN312+P314+'Calculations II'!BC314+Calculation!AS314+Calculation!DJ314</f>
        <v>54.131375132520077</v>
      </c>
      <c r="AG314" s="94">
        <f ca="1">IF(B314=TODAY(),0,Sheet1!AA312+Sheet1!BN312+'Calculations II'!BC314+'Calculations II'!P314-Sheet1!CT312-BP314)</f>
        <v>29.532401826565248</v>
      </c>
      <c r="AH314" s="94">
        <f ca="1">IF(B314=TODAY(),0,Sheet1!AA312+Sheet1!BN312+'Calculations II'!BC314+'Calculations II'!P314-BP314)</f>
        <v>44.182401826565247</v>
      </c>
      <c r="AI314" s="94">
        <f ca="1">IF(B314=TODAY(),0,BC314+Sheet1!AA312+Calculation!ES314+O314+W314+Sheet1!BN312+Calculation!AS314+Calculation!DJ314-BP314)</f>
        <v>54.131375132520063</v>
      </c>
      <c r="AJ314" s="94"/>
      <c r="AM314" s="90">
        <f t="shared" si="63"/>
        <v>42672</v>
      </c>
      <c r="AN314" s="94">
        <f>Sheet1!BU312</f>
        <v>24.3</v>
      </c>
      <c r="AO314" s="94">
        <f>Sheet1!AA312</f>
        <v>24.8</v>
      </c>
      <c r="AP314" s="94">
        <f t="shared" si="53"/>
        <v>5.7200499999999987</v>
      </c>
      <c r="AQ314" s="1283">
        <f>((Sheet1!BV312-(Sheet1!BU312-AP314))/(Sheet1!BU312-AP314))</f>
        <v>0.1517792028503841</v>
      </c>
      <c r="AR314" s="94">
        <f t="shared" si="54"/>
        <v>19.079950000000004</v>
      </c>
      <c r="AS314" s="94">
        <f t="shared" si="55"/>
        <v>18.579950000000004</v>
      </c>
      <c r="AT314" s="89">
        <f>Sheet1!BB312</f>
        <v>0</v>
      </c>
      <c r="AU314" s="89">
        <f>Sheet1!AS312*GPMtoMGD</f>
        <v>3.1536000000000002E-2</v>
      </c>
      <c r="AV314" s="94">
        <f>Sheet1!AT312</f>
        <v>0</v>
      </c>
      <c r="AW314" s="89">
        <f>Sheet1!AV312*GPMtoMGD</f>
        <v>0.65289600000000003</v>
      </c>
      <c r="AX314" s="89">
        <f>Sheet1!AW312*GPMtoMGD</f>
        <v>0.75312000000000001</v>
      </c>
      <c r="AY314" s="89">
        <f>Sheet1!AX312*GPMtoMGD</f>
        <v>0</v>
      </c>
      <c r="AZ314" s="89">
        <f>Sheet1!AY312*GPMtoMGD</f>
        <v>0</v>
      </c>
      <c r="BA314" s="89">
        <f>Sheet1!AZ312*GPMtoMGD</f>
        <v>0</v>
      </c>
      <c r="BB314" s="89">
        <f>Sheet1!BP312*GPMtoMGD</f>
        <v>1.7280000000000002E-3</v>
      </c>
      <c r="BC314" s="89">
        <f>Sheet1!CS312*GPMtoMGD</f>
        <v>0</v>
      </c>
      <c r="BD314" s="89">
        <f>Sheet1!BO312*GPMtoMGD</f>
        <v>1.441872</v>
      </c>
      <c r="BE314" s="89">
        <f>Sheet1!BW312*GPMtoMGD</f>
        <v>1.001808</v>
      </c>
      <c r="BF314" s="89">
        <f>Sheet1!CN312*GPMtoMGD</f>
        <v>0.44265599999999999</v>
      </c>
      <c r="BG314" s="89">
        <f>Sheet1!CO312*GPMtoMGD</f>
        <v>0.61372800000000005</v>
      </c>
      <c r="BH314" s="89">
        <f>Sheet1!CP312*GPMtoMGD</f>
        <v>0.44942400000000005</v>
      </c>
      <c r="BI314" s="89">
        <f t="shared" si="64"/>
        <v>1.4436</v>
      </c>
      <c r="BK314" s="94">
        <f>SUM(AT314:BA314,AS314,BC314,Calculation!AQ314)</f>
        <v>44.01852869404518</v>
      </c>
      <c r="BM314" s="360">
        <f>0</f>
        <v>0</v>
      </c>
      <c r="BN314" s="360">
        <f>0</f>
        <v>0</v>
      </c>
      <c r="BP314" s="94">
        <f>SUM(BM314:BN314,W314,Sheet1!DX312)</f>
        <v>0</v>
      </c>
      <c r="BR314" s="94">
        <f>Sheet1!AA312</f>
        <v>24.8</v>
      </c>
      <c r="BS314" s="94">
        <f>Sheet1!AB312</f>
        <v>33.950000000000003</v>
      </c>
      <c r="BT314" s="94">
        <f t="shared" ca="1" si="56"/>
        <v>-4.7175981734347561</v>
      </c>
      <c r="BU314" s="94">
        <f>Sheet1!AT312</f>
        <v>0</v>
      </c>
      <c r="BV314" s="89">
        <f>Sheet1!BB312</f>
        <v>0</v>
      </c>
      <c r="BW314" s="94">
        <f>Calculation!ED314</f>
        <v>9.9489733059548264</v>
      </c>
      <c r="BX314" s="94">
        <f>(Sheet1!CS312*1440)/1000000</f>
        <v>0</v>
      </c>
      <c r="CA314" s="94">
        <f ca="1">Sheet1!AC312-Sheet1!BK312-Sheet1!BL312-Sheet1!BM312-Sheet1!BC312-Sheet1!BD312-Sheet1!BE312-Sheet1!BF312-Sheet1!BG312-Sheet1!BH312-Sheet1!BI312+BC314+P314</f>
        <v>44.042401826565239</v>
      </c>
      <c r="CB314" s="93">
        <f t="shared" si="57"/>
        <v>75.495188295687882</v>
      </c>
      <c r="CC314" s="94">
        <f t="shared" si="58"/>
        <v>0</v>
      </c>
      <c r="CD314" s="94">
        <f t="shared" ca="1" si="59"/>
        <v>53.991375132520062</v>
      </c>
      <c r="CE314" s="1161">
        <f t="shared" ca="1" si="60"/>
        <v>83.524657330008537</v>
      </c>
    </row>
    <row r="315" spans="1:83" s="89" customFormat="1" x14ac:dyDescent="0.2">
      <c r="A315" s="620" t="s">
        <v>3</v>
      </c>
      <c r="B315" s="91">
        <v>42673</v>
      </c>
      <c r="C315" s="92">
        <v>0</v>
      </c>
      <c r="D315" s="94">
        <f>(Sheet1!BQ313-Sheet1!BQ312)*1.385</f>
        <v>1.6342999999999996</v>
      </c>
      <c r="E315" s="30">
        <f>(Sheet1!BR313-Sheet1!BR312)*1.385</f>
        <v>1.6342999999999996</v>
      </c>
      <c r="F315" s="30">
        <f ca="1">IF(B315=TODAY(),0,-(VLOOKUP(Sheet1!CD313,Lookup!$I$4:$J$216,2)-VLOOKUP(Sheet1!CD312,Lookup!$I$4:$J$216,2))/1000000)</f>
        <v>-0.41454775419120493</v>
      </c>
      <c r="G315" s="94">
        <f ca="1">IF(B315=TODAY(),0,-$G$6*(Sheet1!CF313-Sheet1!CF312)*7.48/1000000)</f>
        <v>0.43684851157815213</v>
      </c>
      <c r="H315" s="94">
        <f ca="1">IF(B315=TODAY(),0,-$H$6*(Sheet1!CE313-Sheet1!CE312)*7.48/1000000)</f>
        <v>-1.503943235126474E-2</v>
      </c>
      <c r="I315" s="94">
        <f ca="1">IF(B315=TODAY(),0,-$I$6*(Sheet1!CG313-Sheet1!CG312)*7.48/1000000)</f>
        <v>3.1447416000000006E-2</v>
      </c>
      <c r="J315" s="95" t="s">
        <v>179</v>
      </c>
      <c r="K315" s="94">
        <f ca="1">IF(B315=TODAY(),0,-$K$6*(Sheet1!CH313-Sheet1!CH312)*7.48/1000000)</f>
        <v>5.7970887257788511E-2</v>
      </c>
      <c r="L315" s="95" t="s">
        <v>179</v>
      </c>
      <c r="M315" s="94">
        <f ca="1">IF(B315=TODAY(),0,-$M$6*(Sheet1!CI313-Sheet1!CI312)*7.48/1000000)</f>
        <v>0.17991508428027014</v>
      </c>
      <c r="N315" s="94">
        <f ca="1">IF(B315=TODAY(),0,-$N$6*(Sheet1!CJ313-Sheet1!CJ312)*7.48/1000000)</f>
        <v>-0.53365017039376517</v>
      </c>
      <c r="O315" s="94">
        <f t="shared" ca="1" si="61"/>
        <v>-0.25705545782002404</v>
      </c>
      <c r="P315" s="94">
        <f ca="1">O315+Calculation!ES315</f>
        <v>-3.5785372679092546</v>
      </c>
      <c r="Q315" s="89" t="str">
        <f>IF(Sheet1!BQ313&gt;25.75,"spill elevation","-")</f>
        <v>-</v>
      </c>
      <c r="R315" s="89" t="str">
        <f>IF(Sheet1!BQ313&gt;25.75,"spill elevation","-")</f>
        <v>-</v>
      </c>
      <c r="S315" s="89" t="str">
        <f>IF(Sheet1!BR313&gt;25.75,"spill elevation","-")</f>
        <v>-</v>
      </c>
      <c r="T315" s="93">
        <f>IF(Sheet1!DU313=1,Sheet1!AA313-(SUM(AT315:BA315)+BE315),Sheet1!AA313-SUM(AT315:BA315))</f>
        <v>23.545392</v>
      </c>
      <c r="U315" s="93">
        <f>Sheet1!BV313</f>
        <v>24</v>
      </c>
      <c r="V315" s="93">
        <f t="shared" si="62"/>
        <v>-0.45460800000000035</v>
      </c>
      <c r="W315" s="93">
        <f>0</f>
        <v>0</v>
      </c>
      <c r="X315" s="89">
        <f>0</f>
        <v>0</v>
      </c>
      <c r="Y315" s="94">
        <f ca="1">Calculation!EJ316+Calculation!ES315+'Calculations II'!O315-'Calculations II'!W315</f>
        <v>45.562467397543351</v>
      </c>
      <c r="Z315" s="94">
        <f ca="1">Y315-Sheet1!CT314</f>
        <v>30.822467397543349</v>
      </c>
      <c r="AA315" s="94">
        <f ca="1">Y315+Calculation!DJ316+Calculation!AS316</f>
        <v>55.483183416960827</v>
      </c>
      <c r="AC315" s="94">
        <f>Sheet1!AA313+Sheet1!AB313+BC315</f>
        <v>58.87</v>
      </c>
      <c r="AD315" s="94">
        <f>Sheet1!AA313+Sheet1!BN313+'Calculations II'!BC315-Calculation!AS315-Calculation!DJ315</f>
        <v>39.04516573775301</v>
      </c>
      <c r="AE315" s="94">
        <f>Sheet1!AA313+Sheet1!AB313+'Calculations II'!BC315-Calculation!AS315-Calculation!DJ315</f>
        <v>48.915165737753007</v>
      </c>
      <c r="AF315" s="94">
        <f ca="1">Sheet1!AA313+Sheet1!BN313+P315+'Calculations II'!BC315+Calculation!AS315+Calculation!DJ315</f>
        <v>55.376296994337736</v>
      </c>
      <c r="AG315" s="94">
        <f ca="1">IF(B315=TODAY(),0,Sheet1!AA313+Sheet1!BN313+'Calculations II'!BC315+'Calculations II'!P315-Sheet1!CT313-BP315)</f>
        <v>30.559462732090743</v>
      </c>
      <c r="AH315" s="94">
        <f ca="1">IF(B315=TODAY(),0,Sheet1!AA313+Sheet1!BN313+'Calculations II'!BC315+'Calculations II'!P315-BP315)</f>
        <v>45.421462732090745</v>
      </c>
      <c r="AI315" s="94">
        <f ca="1">IF(B315=TODAY(),0,BC315+Sheet1!AA313+Calculation!ES315+O315+W315+Sheet1!BN313+Calculation!AS315+Calculation!DJ315-BP315)</f>
        <v>55.376296994337736</v>
      </c>
      <c r="AJ315" s="94"/>
      <c r="AM315" s="90">
        <f t="shared" si="63"/>
        <v>42673</v>
      </c>
      <c r="AN315" s="94">
        <f>Sheet1!BU313</f>
        <v>23.9</v>
      </c>
      <c r="AO315" s="94">
        <f>Sheet1!AA313</f>
        <v>24.9</v>
      </c>
      <c r="AP315" s="94">
        <f t="shared" si="53"/>
        <v>3.2685999999999993</v>
      </c>
      <c r="AQ315" s="1283">
        <f>((Sheet1!BV313-(Sheet1!BU313-AP315))/(Sheet1!BU313-AP315))</f>
        <v>0.16327539575598363</v>
      </c>
      <c r="AR315" s="94">
        <f t="shared" si="54"/>
        <v>21.631399999999999</v>
      </c>
      <c r="AS315" s="94">
        <f t="shared" si="55"/>
        <v>20.631399999999999</v>
      </c>
      <c r="AT315" s="89">
        <f>Sheet1!BB313</f>
        <v>0</v>
      </c>
      <c r="AU315" s="89">
        <f>Sheet1!AS313*GPMtoMGD</f>
        <v>2.6928000000000001E-2</v>
      </c>
      <c r="AV315" s="94">
        <f>Sheet1!AT313</f>
        <v>0</v>
      </c>
      <c r="AW315" s="89">
        <f>Sheet1!AV313*GPMtoMGD</f>
        <v>0.59544000000000008</v>
      </c>
      <c r="AX315" s="89">
        <f>Sheet1!AW313*GPMtoMGD</f>
        <v>0.73224</v>
      </c>
      <c r="AY315" s="89">
        <f>Sheet1!AX313*GPMtoMGD</f>
        <v>0</v>
      </c>
      <c r="AZ315" s="89">
        <f>Sheet1!AY313*GPMtoMGD</f>
        <v>0</v>
      </c>
      <c r="BA315" s="89">
        <f>Sheet1!AZ313*GPMtoMGD</f>
        <v>0</v>
      </c>
      <c r="BB315" s="89">
        <f>Sheet1!BP313*GPMtoMGD</f>
        <v>1.5840000000000001E-3</v>
      </c>
      <c r="BC315" s="89">
        <f>Sheet1!CS313*GPMtoMGD</f>
        <v>0</v>
      </c>
      <c r="BD315" s="89">
        <f>Sheet1!BO313*GPMtoMGD</f>
        <v>1.5334560000000002</v>
      </c>
      <c r="BE315" s="89">
        <f>Sheet1!BW313*GPMtoMGD</f>
        <v>1.0726560000000001</v>
      </c>
      <c r="BF315" s="89">
        <f>Sheet1!CN313*GPMtoMGD</f>
        <v>0.39787200000000006</v>
      </c>
      <c r="BG315" s="89">
        <f>Sheet1!CO313*GPMtoMGD</f>
        <v>0.64238400000000007</v>
      </c>
      <c r="BH315" s="89">
        <f>Sheet1!CP313*GPMtoMGD</f>
        <v>0.345744</v>
      </c>
      <c r="BI315" s="89">
        <f t="shared" si="64"/>
        <v>1.5350400000000002</v>
      </c>
      <c r="BK315" s="94">
        <f>SUM(AT315:BA315,AS315,BC315,Calculation!AQ315)</f>
        <v>46.001173737753007</v>
      </c>
      <c r="BM315" s="360">
        <f>0</f>
        <v>0</v>
      </c>
      <c r="BN315" s="360">
        <f>0</f>
        <v>0</v>
      </c>
      <c r="BP315" s="94">
        <f>SUM(BM315:BN315,W315,Sheet1!DX313)</f>
        <v>0</v>
      </c>
      <c r="BR315" s="94">
        <f>Sheet1!AA313</f>
        <v>24.9</v>
      </c>
      <c r="BS315" s="94">
        <f>Sheet1!AB313</f>
        <v>33.97</v>
      </c>
      <c r="BT315" s="94">
        <f t="shared" ca="1" si="56"/>
        <v>-3.5785372679092546</v>
      </c>
      <c r="BU315" s="94">
        <f>Sheet1!AT313</f>
        <v>0</v>
      </c>
      <c r="BV315" s="89">
        <f>Sheet1!BB313</f>
        <v>0</v>
      </c>
      <c r="BW315" s="94">
        <f>Calculation!ED315</f>
        <v>9.9548342622469921</v>
      </c>
      <c r="BX315" s="94">
        <f>(Sheet1!CS313*1440)/1000000</f>
        <v>0</v>
      </c>
      <c r="CA315" s="94">
        <f ca="1">Sheet1!AC313-Sheet1!BK313-Sheet1!BL313-Sheet1!BM313-Sheet1!BC313-Sheet1!BD313-Sheet1!BE313-Sheet1!BF313-Sheet1!BG313-Sheet1!BH313-Sheet1!BI313+BC315+P315</f>
        <v>45.301462732090741</v>
      </c>
      <c r="CB315" s="93">
        <f t="shared" si="57"/>
        <v>75.671761396303893</v>
      </c>
      <c r="CC315" s="94">
        <f t="shared" si="58"/>
        <v>0</v>
      </c>
      <c r="CD315" s="94">
        <f t="shared" ca="1" si="59"/>
        <v>55.256296994337731</v>
      </c>
      <c r="CE315" s="1161">
        <f t="shared" ca="1" si="60"/>
        <v>85.481491450240469</v>
      </c>
    </row>
    <row r="316" spans="1:83" s="89" customFormat="1" x14ac:dyDescent="0.2">
      <c r="A316" s="620" t="s">
        <v>4</v>
      </c>
      <c r="B316" s="91">
        <v>42674</v>
      </c>
      <c r="C316" s="92">
        <v>0</v>
      </c>
      <c r="D316" s="94">
        <f>(Sheet1!BQ314-Sheet1!BQ313)*1.385</f>
        <v>2.2575500000000037</v>
      </c>
      <c r="E316" s="30">
        <f>(Sheet1!BR314-Sheet1!BR313)*1.385</f>
        <v>2.2437000000000014</v>
      </c>
      <c r="F316" s="30">
        <f ca="1">IF(B316=TODAY(),0,-(VLOOKUP(Sheet1!CD314,Lookup!$I$4:$J$216,2)-VLOOKUP(Sheet1!CD313,Lookup!$I$4:$J$216,2))/1000000)</f>
        <v>0</v>
      </c>
      <c r="G316" s="94">
        <f ca="1">IF(B316=TODAY(),0,-$G$6*(Sheet1!CF314-Sheet1!CF313)*7.48/1000000)</f>
        <v>0.31770800842047398</v>
      </c>
      <c r="H316" s="94">
        <f ca="1">IF(B316=TODAY(),0,-$H$6*(Sheet1!CE314-Sheet1!CE313)*7.48/1000000)</f>
        <v>-1.5039432351265274E-2</v>
      </c>
      <c r="I316" s="94">
        <f ca="1">IF(B316=TODAY(),0,-$I$6*(Sheet1!CG314-Sheet1!CG313)*7.48/1000000)</f>
        <v>3.5939903999999995E-2</v>
      </c>
      <c r="J316" s="95" t="s">
        <v>179</v>
      </c>
      <c r="K316" s="94">
        <f ca="1">IF(B316=TODAY(),0,-$K$6*(Sheet1!CH314-Sheet1!CH313)*7.48/1000000)</f>
        <v>6.196887948246349E-2</v>
      </c>
      <c r="L316" s="95" t="s">
        <v>179</v>
      </c>
      <c r="M316" s="94">
        <f ca="1">IF(B316=TODAY(),0,-$M$6*(Sheet1!CI314-Sheet1!CI313)*7.48/1000000)</f>
        <v>0.14393206742421652</v>
      </c>
      <c r="N316" s="94">
        <f ca="1">IF(B316=TODAY(),0,-$N$6*(Sheet1!CJ314-Sheet1!CJ313)*7.48/1000000)</f>
        <v>0.29785125789419498</v>
      </c>
      <c r="O316" s="94">
        <f t="shared" ca="1" si="61"/>
        <v>0.84236068487008375</v>
      </c>
      <c r="P316" s="94">
        <f ca="1">O316+Calculation!ES316</f>
        <v>-3.5891521892642526</v>
      </c>
      <c r="Q316" s="89" t="str">
        <f>IF(Sheet1!BQ314&gt;25.75,"spill elevation","-")</f>
        <v>-</v>
      </c>
      <c r="R316" s="89" t="str">
        <f>IF(Sheet1!BQ314&gt;25.75,"spill elevation","-")</f>
        <v>-</v>
      </c>
      <c r="S316" s="89" t="str">
        <f>IF(Sheet1!BR314&gt;25.75,"spill elevation","-")</f>
        <v>-</v>
      </c>
      <c r="T316" s="93">
        <f>IF(Sheet1!DU314=1,Sheet1!AA314-(SUM(AT316:BA316)+BE316),Sheet1!AA314-SUM(AT316:BA316))</f>
        <v>23.810639999999999</v>
      </c>
      <c r="U316" s="93">
        <f>Sheet1!BV314</f>
        <v>23</v>
      </c>
      <c r="V316" s="93">
        <f t="shared" si="62"/>
        <v>0.81063999999999936</v>
      </c>
      <c r="W316" s="93">
        <f>0</f>
        <v>0</v>
      </c>
      <c r="X316" s="89">
        <f>0</f>
        <v>0</v>
      </c>
      <c r="Y316" s="94">
        <f ca="1">Calculation!EJ317+Calculation!ES316+'Calculations II'!O316-'Calculations II'!W316</f>
        <v>43.215385405628155</v>
      </c>
      <c r="Z316" s="94">
        <f ca="1">Y316-Sheet1!CT315</f>
        <v>27.899385405628152</v>
      </c>
      <c r="AA316" s="94">
        <f ca="1">Y316+Calculation!DJ317+Calculation!AS317</f>
        <v>53.539778891836193</v>
      </c>
      <c r="AC316" s="94">
        <f>Sheet1!AA314+Sheet1!AB314+BC316</f>
        <v>57.73</v>
      </c>
      <c r="AD316" s="94">
        <f>Sheet1!AA314+Sheet1!BN314+'Calculations II'!BC316-Calculation!AS316-Calculation!DJ316</f>
        <v>37.979283980582522</v>
      </c>
      <c r="AE316" s="94">
        <f>Sheet1!AA314+Sheet1!AB314+'Calculations II'!BC316-Calculation!AS316-Calculation!DJ316</f>
        <v>47.809283980582521</v>
      </c>
      <c r="AF316" s="94">
        <f ca="1">Sheet1!AA314+Sheet1!BN314+P316+'Calculations II'!BC316+Calculation!AS316+Calculation!DJ316</f>
        <v>54.23156383015322</v>
      </c>
      <c r="AG316" s="94">
        <f ca="1">IF(B316=TODAY(),0,Sheet1!AA314+Sheet1!BN314+'Calculations II'!BC316+'Calculations II'!P316-Sheet1!CT314-BP316)</f>
        <v>29.570847810735742</v>
      </c>
      <c r="AH316" s="94">
        <f ca="1">IF(B316=TODAY(),0,Sheet1!AA314+Sheet1!BN314+'Calculations II'!BC316+'Calculations II'!P316-BP316)</f>
        <v>44.310847810735744</v>
      </c>
      <c r="AI316" s="94">
        <f ca="1">IF(B316=TODAY(),0,BC316+Sheet1!AA314+Calculation!ES316+O316+W316+Sheet1!BN314+Calculation!AS316+Calculation!DJ316-BP316)</f>
        <v>54.231563830153227</v>
      </c>
      <c r="AJ316" s="94"/>
      <c r="AM316" s="90">
        <f t="shared" si="63"/>
        <v>42674</v>
      </c>
      <c r="AN316" s="94">
        <f>Sheet1!BU314</f>
        <v>24.3</v>
      </c>
      <c r="AO316" s="94">
        <f>Sheet1!AA314</f>
        <v>24.9</v>
      </c>
      <c r="AP316" s="94">
        <f t="shared" si="53"/>
        <v>4.5012500000000051</v>
      </c>
      <c r="AQ316" s="1283">
        <f>((Sheet1!BV314-(Sheet1!BU314-AP316))/(Sheet1!BU314-AP316))</f>
        <v>0.16168950059978565</v>
      </c>
      <c r="AR316" s="94">
        <f t="shared" si="54"/>
        <v>20.398749999999993</v>
      </c>
      <c r="AS316" s="94">
        <f>AN316-AP316</f>
        <v>19.798749999999995</v>
      </c>
      <c r="AT316" s="89">
        <f>Sheet1!BB314</f>
        <v>0</v>
      </c>
      <c r="AU316" s="89">
        <f>Sheet1!AS314*GPMtoMGD</f>
        <v>2.1600000000000001E-2</v>
      </c>
      <c r="AV316" s="94">
        <f>Sheet1!AT314</f>
        <v>0</v>
      </c>
      <c r="AW316" s="89">
        <f>Sheet1!AV314*GPMtoMGD</f>
        <v>0.34747200000000006</v>
      </c>
      <c r="AX316" s="89">
        <f>Sheet1!AW314*GPMtoMGD</f>
        <v>0.72028800000000004</v>
      </c>
      <c r="AY316" s="89">
        <f>Sheet1!AX314*GPMtoMGD</f>
        <v>0</v>
      </c>
      <c r="AZ316" s="89">
        <f>Sheet1!AY314*GPMtoMGD</f>
        <v>0</v>
      </c>
      <c r="BA316" s="89">
        <f>Sheet1!AZ314*GPMtoMGD</f>
        <v>0</v>
      </c>
      <c r="BB316" s="89">
        <f>Sheet1!BP314*GPMtoMGD</f>
        <v>1.8144E-2</v>
      </c>
      <c r="BC316" s="89">
        <f>Sheet1!CS314*GPMtoMGD</f>
        <v>0</v>
      </c>
      <c r="BD316" s="89">
        <f>Sheet1!BO314*GPMtoMGD</f>
        <v>1.2889440000000001</v>
      </c>
      <c r="BE316" s="89">
        <f>Sheet1!BW314*GPMtoMGD</f>
        <v>0.8402400000000001</v>
      </c>
      <c r="BF316" s="89">
        <f>Sheet1!CN314*GPMtoMGD</f>
        <v>0.16473600000000002</v>
      </c>
      <c r="BG316" s="89">
        <f>Sheet1!CO314*GPMtoMGD</f>
        <v>0.55137599999999998</v>
      </c>
      <c r="BH316" s="89">
        <f>Sheet1!CP314*GPMtoMGD</f>
        <v>0.35726400000000003</v>
      </c>
      <c r="BI316" s="89">
        <f t="shared" si="64"/>
        <v>1.307088</v>
      </c>
      <c r="BK316" s="94">
        <f>SUM(AT316:BA316,AS316,BC316,Calculation!AQ316)</f>
        <v>43.797393980582513</v>
      </c>
      <c r="BM316" s="360">
        <f>0</f>
        <v>0</v>
      </c>
      <c r="BN316" s="360">
        <f>0</f>
        <v>0</v>
      </c>
      <c r="BP316" s="94">
        <f>SUM(BM316:BN316,W316,Sheet1!DX314)</f>
        <v>0</v>
      </c>
      <c r="BR316" s="94">
        <f>Sheet1!AA314</f>
        <v>24.9</v>
      </c>
      <c r="BS316" s="94">
        <f>Sheet1!AB314</f>
        <v>32.83</v>
      </c>
      <c r="BT316" s="94">
        <f t="shared" ca="1" si="56"/>
        <v>-3.5891521892642526</v>
      </c>
      <c r="BU316" s="94">
        <f>Sheet1!AT314</f>
        <v>0</v>
      </c>
      <c r="BV316" s="89">
        <f>Sheet1!BB314</f>
        <v>0</v>
      </c>
      <c r="BW316" s="94">
        <f>Calculation!ED316</f>
        <v>9.9207160194174762</v>
      </c>
      <c r="BX316" s="94">
        <f>(Sheet1!CS314*1440)/1000000</f>
        <v>0</v>
      </c>
      <c r="CA316" s="94">
        <f ca="1">Sheet1!AC314-Sheet1!BK314-Sheet1!BL314-Sheet1!BM314-Sheet1!BC314-Sheet1!BD314-Sheet1!BE314-Sheet1!BF314-Sheet1!BG314-Sheet1!BH314-Sheet1!BI314+BC316+P316</f>
        <v>44.180847810735742</v>
      </c>
      <c r="CB316" s="93">
        <f t="shared" si="57"/>
        <v>73.960962317961162</v>
      </c>
      <c r="CC316" s="94">
        <f t="shared" si="58"/>
        <v>0</v>
      </c>
      <c r="CD316" s="94">
        <f t="shared" ca="1" si="59"/>
        <v>54.101563830153218</v>
      </c>
      <c r="CE316" s="1161">
        <f t="shared" ca="1" si="60"/>
        <v>83.695119245247028</v>
      </c>
    </row>
    <row r="317" spans="1:83" s="89" customFormat="1" x14ac:dyDescent="0.2">
      <c r="A317" s="620" t="s">
        <v>5</v>
      </c>
      <c r="B317" s="91">
        <v>42675</v>
      </c>
      <c r="C317" s="92">
        <v>0</v>
      </c>
      <c r="D317" s="94">
        <f>(Sheet1!BQ315-Sheet1!BQ314)*1.385</f>
        <v>0.51244999999999641</v>
      </c>
      <c r="E317" s="30">
        <f>(Sheet1!BR315-Sheet1!BR314)*1.385</f>
        <v>0.48475000000000196</v>
      </c>
      <c r="F317" s="30">
        <f ca="1">IF(B317=TODAY(),0,-(VLOOKUP(Sheet1!CD315,Lookup!$I$4:$J$216,2)-VLOOKUP(Sheet1!CD314,Lookup!$I$4:$J$216,2))/1000000)</f>
        <v>0.93273244693020174</v>
      </c>
      <c r="G317" s="94">
        <f ca="1">IF(B317=TODAY(),0,-$G$6*(Sheet1!CF315-Sheet1!CF314)*7.48/1000000)</f>
        <v>0.3574215094730338</v>
      </c>
      <c r="H317" s="94">
        <f ca="1">IF(B317=TODAY(),0,-$H$6*(Sheet1!CE315-Sheet1!CE314)*7.48/1000000)</f>
        <v>4.5118297053795289E-2</v>
      </c>
      <c r="I317" s="94">
        <f ca="1">IF(B317=TODAY(),0,-$I$6*(Sheet1!CG315-Sheet1!CG314)*7.48/1000000)</f>
        <v>2.6954928000000024E-2</v>
      </c>
      <c r="J317" s="95" t="s">
        <v>179</v>
      </c>
      <c r="K317" s="94">
        <f ca="1">IF(B317=TODAY(),0,-$K$6*(Sheet1!CH315-Sheet1!CH314)*7.48/1000000)</f>
        <v>4.6643242621209044E-2</v>
      </c>
      <c r="L317" s="95" t="s">
        <v>179</v>
      </c>
      <c r="M317" s="94">
        <f ca="1">IF(B317=TODAY(),0,-$M$6*(Sheet1!CI315-Sheet1!CI314)*7.48/1000000)</f>
        <v>0.12594055899618922</v>
      </c>
      <c r="N317" s="94">
        <f ca="1">IF(B317=TODAY(),0,-$N$6*(Sheet1!CJ315-Sheet1!CJ314)*7.48/1000000)</f>
        <v>0.161336098026022</v>
      </c>
      <c r="O317" s="94">
        <f t="shared" ca="1" si="61"/>
        <v>1.6961470811004513</v>
      </c>
      <c r="P317" s="94">
        <f ca="1">O317+Calculation!ES317</f>
        <v>0.72633706960271915</v>
      </c>
      <c r="Q317" s="89" t="str">
        <f>IF(Sheet1!BQ315&gt;25.75,"spill elevation","-")</f>
        <v>-</v>
      </c>
      <c r="R317" s="89" t="str">
        <f>IF(Sheet1!BQ315&gt;25.75,"spill elevation","-")</f>
        <v>-</v>
      </c>
      <c r="S317" s="89" t="str">
        <f>IF(Sheet1!BR315&gt;25.75,"spill elevation","-")</f>
        <v>-</v>
      </c>
      <c r="T317" s="93">
        <f>IF(Sheet1!DU315=1,Sheet1!AA315-(SUM(AT317:BA317)+BE317),Sheet1!AA315-SUM(AT317:BA317))</f>
        <v>23.567216000000002</v>
      </c>
      <c r="U317" s="93">
        <f>Sheet1!BV315</f>
        <v>27.1</v>
      </c>
      <c r="V317" s="93">
        <f t="shared" si="62"/>
        <v>-3.5327839999999995</v>
      </c>
      <c r="W317" s="93">
        <f>0</f>
        <v>0</v>
      </c>
      <c r="X317" s="89">
        <f>0</f>
        <v>0</v>
      </c>
      <c r="Y317" s="94">
        <f ca="1">Calculation!EJ318+Calculation!ES317+'Calculations II'!O317-'Calculations II'!W317</f>
        <v>41.803802614663695</v>
      </c>
      <c r="Z317" s="94">
        <f ca="1">Y317-Sheet1!CT316</f>
        <v>25.648802614663694</v>
      </c>
      <c r="AA317" s="94">
        <f ca="1">Y317+Calculation!DJ318+Calculation!AS318</f>
        <v>52.328357774806044</v>
      </c>
      <c r="AC317" s="94">
        <f>Sheet1!AA315+Sheet1!AB315+BC317</f>
        <v>54.7</v>
      </c>
      <c r="AD317" s="94">
        <f>Sheet1!AA315+Sheet1!BN315+'Calculations II'!BC317-Calculation!AS317-Calculation!DJ317</f>
        <v>34.175606513791962</v>
      </c>
      <c r="AE317" s="94">
        <f>Sheet1!AA315+Sheet1!AB315+'Calculations II'!BC317-Calculation!AS317-Calculation!DJ317</f>
        <v>44.375606513791965</v>
      </c>
      <c r="AF317" s="94">
        <f ca="1">Sheet1!AA315+Sheet1!BN315+P317+'Calculations II'!BC317+Calculation!AS317+Calculation!DJ317</f>
        <v>55.550730555810759</v>
      </c>
      <c r="AG317" s="94">
        <f ca="1">IF(B317=TODAY(),0,Sheet1!AA315+Sheet1!BN315+'Calculations II'!BC317+'Calculations II'!P317-Sheet1!CT315-BP317)</f>
        <v>29.910337069602718</v>
      </c>
      <c r="AH317" s="94">
        <f ca="1">IF(B317=TODAY(),0,Sheet1!AA315+Sheet1!BN315+'Calculations II'!BC317+'Calculations II'!P317-BP317)</f>
        <v>45.226337069602721</v>
      </c>
      <c r="AI317" s="94">
        <f ca="1">IF(B317=TODAY(),0,BC317+Sheet1!AA315+Calculation!ES317+O317+W317+Sheet1!BN315+Calculation!AS317+Calculation!DJ317-BP317)</f>
        <v>55.550730555810759</v>
      </c>
      <c r="AJ317" s="94"/>
      <c r="AM317" s="90">
        <f t="shared" si="63"/>
        <v>42675</v>
      </c>
      <c r="AN317" s="94">
        <f>Sheet1!BU315</f>
        <v>24.3</v>
      </c>
      <c r="AO317" s="94">
        <f>Sheet1!AA315</f>
        <v>24.8</v>
      </c>
      <c r="AP317" s="94">
        <f t="shared" si="53"/>
        <v>0.99719999999999831</v>
      </c>
      <c r="AQ317" s="1283">
        <f>((Sheet1!BV315-(Sheet1!BU315-AP317))/(Sheet1!BU315-AP317))</f>
        <v>0.16295037506222429</v>
      </c>
      <c r="AR317" s="94">
        <f t="shared" si="54"/>
        <v>23.802800000000001</v>
      </c>
      <c r="AS317" s="94">
        <f t="shared" si="55"/>
        <v>23.302800000000001</v>
      </c>
      <c r="AT317" s="89">
        <f>Sheet1!BB315</f>
        <v>0</v>
      </c>
      <c r="AU317" s="89">
        <f>Sheet1!AS315*GPMtoMGD</f>
        <v>3.0672000000000001E-2</v>
      </c>
      <c r="AV317" s="94">
        <f>Sheet1!AT315</f>
        <v>0</v>
      </c>
      <c r="AW317" s="89">
        <f>Sheet1!AV315*GPMtoMGD</f>
        <v>0.13953600000000002</v>
      </c>
      <c r="AX317" s="89">
        <f>Sheet1!AW315*GPMtoMGD</f>
        <v>1.062576</v>
      </c>
      <c r="AY317" s="89">
        <f>Sheet1!AX315*GPMtoMGD</f>
        <v>0</v>
      </c>
      <c r="AZ317" s="89">
        <f>Sheet1!AY315*GPMtoMGD</f>
        <v>0</v>
      </c>
      <c r="BA317" s="89">
        <f>Sheet1!AZ315*GPMtoMGD</f>
        <v>0</v>
      </c>
      <c r="BB317" s="89">
        <f>Sheet1!BP315*GPMtoMGD</f>
        <v>1.8720000000000002E-3</v>
      </c>
      <c r="BC317" s="89">
        <f>Sheet1!CS315*GPMtoMGD</f>
        <v>0</v>
      </c>
      <c r="BD317" s="89">
        <f>Sheet1!BO315*GPMtoMGD</f>
        <v>1.370592</v>
      </c>
      <c r="BE317" s="89">
        <f>Sheet1!BW315*GPMtoMGD</f>
        <v>0.94550400000000012</v>
      </c>
      <c r="BF317" s="89">
        <f>Sheet1!CN315*GPMtoMGD</f>
        <v>0.17769600000000002</v>
      </c>
      <c r="BG317" s="89">
        <f>Sheet1!CO315*GPMtoMGD</f>
        <v>0.58838400000000002</v>
      </c>
      <c r="BH317" s="89">
        <f>Sheet1!CP315*GPMtoMGD</f>
        <v>0.34761600000000004</v>
      </c>
      <c r="BI317" s="89">
        <f t="shared" si="64"/>
        <v>1.3724640000000001</v>
      </c>
      <c r="BK317" s="94">
        <f>SUM(AT317:BA317,AS317,BC317,Calculation!AQ317)</f>
        <v>44.111190513791954</v>
      </c>
      <c r="BM317" s="360">
        <f>0</f>
        <v>0</v>
      </c>
      <c r="BN317" s="360">
        <f>0</f>
        <v>0</v>
      </c>
      <c r="BP317" s="94">
        <f>SUM(BM317:BN317,W317,Sheet1!DX315)</f>
        <v>0</v>
      </c>
      <c r="BR317" s="94">
        <f>Sheet1!AA315</f>
        <v>24.8</v>
      </c>
      <c r="BS317" s="94">
        <f>Sheet1!AB315</f>
        <v>29.9</v>
      </c>
      <c r="BT317" s="94">
        <f t="shared" ca="1" si="56"/>
        <v>0.72633706960271915</v>
      </c>
      <c r="BU317" s="94">
        <f>Sheet1!AT315</f>
        <v>0</v>
      </c>
      <c r="BV317" s="89">
        <f>Sheet1!BB315</f>
        <v>0</v>
      </c>
      <c r="BW317" s="94">
        <f>Calculation!ED317</f>
        <v>10.324393486208043</v>
      </c>
      <c r="BX317" s="94">
        <f>(Sheet1!CS315*1440)/1000000</f>
        <v>0</v>
      </c>
      <c r="CA317" s="94">
        <f ca="1">Sheet1!AC315-Sheet1!BK315-Sheet1!BL315-Sheet1!BM315-Sheet1!BC315-Sheet1!BD315-Sheet1!BE315-Sheet1!BF315-Sheet1!BG315-Sheet1!BH315-Sheet1!BI315+BC317+P317</f>
        <v>45.03633706960273</v>
      </c>
      <c r="CB317" s="93">
        <f t="shared" si="57"/>
        <v>68.649063276836159</v>
      </c>
      <c r="CC317" s="94">
        <f t="shared" si="58"/>
        <v>0</v>
      </c>
      <c r="CD317" s="94">
        <f t="shared" ca="1" si="59"/>
        <v>55.360730555810775</v>
      </c>
      <c r="CE317" s="1161">
        <f t="shared" ca="1" si="60"/>
        <v>85.64305016983927</v>
      </c>
    </row>
    <row r="318" spans="1:83" s="89" customFormat="1" x14ac:dyDescent="0.2">
      <c r="A318" s="620" t="s">
        <v>6</v>
      </c>
      <c r="B318" s="91">
        <v>42676</v>
      </c>
      <c r="C318" s="92">
        <v>0</v>
      </c>
      <c r="D318" s="94">
        <f>(Sheet1!BQ316-Sheet1!BQ315)*1.385</f>
        <v>-2.686899999999997</v>
      </c>
      <c r="E318" s="30">
        <f>(Sheet1!BR316-Sheet1!BR315)*1.385</f>
        <v>-2.7284500000000032</v>
      </c>
      <c r="F318" s="30">
        <f ca="1">IF(B318=TODAY(),0,-(VLOOKUP(Sheet1!CD316,Lookup!$I$4:$J$216,2)-VLOOKUP(Sheet1!CD315,Lookup!$I$4:$J$216,2))/1000000)</f>
        <v>0</v>
      </c>
      <c r="G318" s="94">
        <f ca="1">IF(B318=TODAY(),0,-$G$6*(Sheet1!CF316-Sheet1!CF315)*7.48/1000000)</f>
        <v>-1.191405031576779</v>
      </c>
      <c r="H318" s="94">
        <f ca="1">IF(B318=TODAY(),0,-$H$6*(Sheet1!CE316-Sheet1!CE315)*7.48/1000000)</f>
        <v>-3.0078864702530014E-2</v>
      </c>
      <c r="I318" s="94">
        <f ca="1">IF(B318=TODAY(),0,-$I$6*(Sheet1!CG316-Sheet1!CG315)*7.48/1000000)</f>
        <v>0</v>
      </c>
      <c r="J318" s="95" t="s">
        <v>179</v>
      </c>
      <c r="K318" s="94">
        <f ca="1">IF(B318=TODAY(),0,-$K$6*(Sheet1!CH316-Sheet1!CH315)*7.48/1000000)</f>
        <v>6.6633203744585374E-3</v>
      </c>
      <c r="L318" s="95" t="s">
        <v>179</v>
      </c>
      <c r="M318" s="94">
        <f ca="1">IF(B318=TODAY(),0,-$M$6*(Sheet1!CI316-Sheet1!CI315)*7.48/1000000)</f>
        <v>-2.6987262642040637E-2</v>
      </c>
      <c r="N318" s="94">
        <f ca="1">IF(B318=TODAY(),0,-$N$6*(Sheet1!CJ316-Sheet1!CJ315)*7.48/1000000)</f>
        <v>-0.1178994562497851</v>
      </c>
      <c r="O318" s="94">
        <f t="shared" ca="1" si="61"/>
        <v>-1.3597072947966762</v>
      </c>
      <c r="P318" s="94">
        <f ca="1">O318+Calculation!ES318</f>
        <v>4.0416155908353915</v>
      </c>
      <c r="Q318" s="89" t="str">
        <f>IF(Sheet1!BQ316&gt;25.75,"spill elevation","-")</f>
        <v>-</v>
      </c>
      <c r="R318" s="89" t="str">
        <f>IF(Sheet1!BQ316&gt;25.75,"spill elevation","-")</f>
        <v>-</v>
      </c>
      <c r="S318" s="89" t="str">
        <f>IF(Sheet1!BR316&gt;25.75,"spill elevation","-")</f>
        <v>-</v>
      </c>
      <c r="T318" s="93">
        <f>IF(Sheet1!DU316=1,Sheet1!AA316-(SUM(AT318:BA318)+BE318),Sheet1!AA316-SUM(AT318:BA318))</f>
        <v>23.588272</v>
      </c>
      <c r="U318" s="93">
        <f>Sheet1!BV316</f>
        <v>33.700000000000003</v>
      </c>
      <c r="V318" s="93">
        <f t="shared" si="62"/>
        <v>-10.111728000000003</v>
      </c>
      <c r="W318" s="93">
        <f>0</f>
        <v>0</v>
      </c>
      <c r="X318" s="89">
        <f>0</f>
        <v>0</v>
      </c>
      <c r="Y318" s="94">
        <f ca="1">Calculation!EJ319+Calculation!ES318+'Calculations II'!O318-'Calculations II'!W318</f>
        <v>47.209713315761164</v>
      </c>
      <c r="Z318" s="94">
        <f ca="1">Y318-Sheet1!CT317</f>
        <v>31.677713315761164</v>
      </c>
      <c r="AA318" s="94">
        <f ca="1">Y318+Calculation!DJ319+Calculation!AS319</f>
        <v>57.767932722229986</v>
      </c>
      <c r="AC318" s="94">
        <f>Sheet1!AA316+Sheet1!AB316+BC318</f>
        <v>52.75</v>
      </c>
      <c r="AD318" s="94">
        <f>Sheet1!AA316+Sheet1!BN316+'Calculations II'!BC318-Calculation!AS318-Calculation!DJ318</f>
        <v>31.825444839857653</v>
      </c>
      <c r="AE318" s="94">
        <f>Sheet1!AA316+Sheet1!AB316+'Calculations II'!BC318-Calculation!AS318-Calculation!DJ318</f>
        <v>42.225444839857651</v>
      </c>
      <c r="AF318" s="94">
        <f ca="1">Sheet1!AA316+Sheet1!BN316+P318+'Calculations II'!BC318+Calculation!AS318+Calculation!DJ318</f>
        <v>56.916170750977741</v>
      </c>
      <c r="AG318" s="94">
        <f ca="1">IF(B318=TODAY(),0,Sheet1!AA316+Sheet1!BN316+'Calculations II'!BC318+'Calculations II'!P318-Sheet1!CT316-BP318)</f>
        <v>30.236615590835392</v>
      </c>
      <c r="AH318" s="94">
        <f ca="1">IF(B318=TODAY(),0,Sheet1!AA316+Sheet1!BN316+'Calculations II'!BC318+'Calculations II'!P318-BP318)</f>
        <v>46.391615590835393</v>
      </c>
      <c r="AI318" s="94">
        <f ca="1">IF(B318=TODAY(),0,BC318+Sheet1!AA316+Calculation!ES318+O318+W318+Sheet1!BN316+Calculation!AS318+Calculation!DJ318-BP318)</f>
        <v>56.916170750977741</v>
      </c>
      <c r="AJ318" s="94"/>
      <c r="AM318" s="90">
        <f t="shared" si="63"/>
        <v>42676</v>
      </c>
      <c r="AN318" s="94">
        <f>Sheet1!BU316</f>
        <v>23.8</v>
      </c>
      <c r="AO318" s="94">
        <f>Sheet1!AA316</f>
        <v>24.85</v>
      </c>
      <c r="AP318" s="94">
        <f t="shared" si="53"/>
        <v>-5.4153500000000001</v>
      </c>
      <c r="AQ318" s="1283">
        <f>((Sheet1!BV316-(Sheet1!BU316-AP318))/(Sheet1!BU316-AP318))</f>
        <v>0.15350320978526705</v>
      </c>
      <c r="AR318" s="94">
        <f t="shared" si="54"/>
        <v>30.265350000000002</v>
      </c>
      <c r="AS318" s="94">
        <f t="shared" si="55"/>
        <v>29.215350000000001</v>
      </c>
      <c r="AT318" s="89">
        <f>Sheet1!BB316</f>
        <v>0</v>
      </c>
      <c r="AU318" s="89">
        <f>Sheet1!AS316*GPMtoMGD</f>
        <v>1.7136000000000002E-2</v>
      </c>
      <c r="AV318" s="94">
        <f>Sheet1!AT316</f>
        <v>0</v>
      </c>
      <c r="AW318" s="89">
        <f>Sheet1!AV316*GPMtoMGD</f>
        <v>0.49348800000000004</v>
      </c>
      <c r="AX318" s="89">
        <f>Sheet1!AW316*GPMtoMGD</f>
        <v>0.7511040000000001</v>
      </c>
      <c r="AY318" s="89">
        <f>Sheet1!AX316*GPMtoMGD</f>
        <v>0</v>
      </c>
      <c r="AZ318" s="89">
        <f>Sheet1!AY316*GPMtoMGD</f>
        <v>0</v>
      </c>
      <c r="BA318" s="89">
        <f>Sheet1!AZ316*GPMtoMGD</f>
        <v>0</v>
      </c>
      <c r="BB318" s="89">
        <f>Sheet1!BP316*GPMtoMGD</f>
        <v>1.7280000000000002E-3</v>
      </c>
      <c r="BC318" s="89">
        <f>Sheet1!CS316*GPMtoMGD</f>
        <v>0</v>
      </c>
      <c r="BD318" s="89">
        <f>Sheet1!BO316*GPMtoMGD</f>
        <v>1.541952</v>
      </c>
      <c r="BE318" s="89">
        <f>Sheet1!BW316*GPMtoMGD</f>
        <v>0.93398400000000004</v>
      </c>
      <c r="BF318" s="89">
        <f>Sheet1!CN316*GPMtoMGD</f>
        <v>0.16473600000000002</v>
      </c>
      <c r="BG318" s="89">
        <f>Sheet1!CO316*GPMtoMGD</f>
        <v>0.56635200000000008</v>
      </c>
      <c r="BH318" s="89">
        <f>Sheet1!CP316*GPMtoMGD</f>
        <v>0.41198400000000007</v>
      </c>
      <c r="BI318" s="89">
        <f t="shared" si="64"/>
        <v>1.5436799999999999</v>
      </c>
      <c r="BK318" s="94">
        <f>SUM(AT318:BA318,AS318,BC318,Calculation!AQ318)</f>
        <v>47.852522839857656</v>
      </c>
      <c r="BM318" s="360">
        <f>0</f>
        <v>0</v>
      </c>
      <c r="BN318" s="360">
        <f>0</f>
        <v>0</v>
      </c>
      <c r="BP318" s="94">
        <f>SUM(BM318:BN318,W318,Sheet1!DX316)</f>
        <v>0</v>
      </c>
      <c r="BR318" s="94">
        <f>Sheet1!AA316</f>
        <v>24.85</v>
      </c>
      <c r="BS318" s="94">
        <f>Sheet1!AB316</f>
        <v>27.9</v>
      </c>
      <c r="BT318" s="94">
        <f t="shared" ca="1" si="56"/>
        <v>4.0416155908353915</v>
      </c>
      <c r="BU318" s="94">
        <f>Sheet1!AT316</f>
        <v>0</v>
      </c>
      <c r="BV318" s="89">
        <f>Sheet1!BB316</f>
        <v>0</v>
      </c>
      <c r="BW318" s="94">
        <f>Calculation!ED318</f>
        <v>10.524555160142347</v>
      </c>
      <c r="BX318" s="94">
        <f>(Sheet1!CS316*1440)/1000000</f>
        <v>0</v>
      </c>
      <c r="CA318" s="94">
        <f ca="1">Sheet1!AC316-Sheet1!BK316-Sheet1!BL316-Sheet1!BM316-Sheet1!BC316-Sheet1!BD316-Sheet1!BE316-Sheet1!BF316-Sheet1!BG316-Sheet1!BH316-Sheet1!BI316+BC318+P318</f>
        <v>46.191615590835397</v>
      </c>
      <c r="CB318" s="93">
        <f t="shared" si="57"/>
        <v>65.322763167259779</v>
      </c>
      <c r="CC318" s="94">
        <f t="shared" si="58"/>
        <v>0</v>
      </c>
      <c r="CD318" s="94">
        <f t="shared" ca="1" si="59"/>
        <v>56.716170750977746</v>
      </c>
      <c r="CE318" s="1161">
        <f t="shared" ca="1" si="60"/>
        <v>87.739916151762571</v>
      </c>
    </row>
    <row r="319" spans="1:83" s="89" customFormat="1" x14ac:dyDescent="0.2">
      <c r="A319" s="620" t="s">
        <v>7</v>
      </c>
      <c r="B319" s="91">
        <v>42677</v>
      </c>
      <c r="C319" s="92">
        <v>0</v>
      </c>
      <c r="D319" s="94">
        <f>(Sheet1!BQ317-Sheet1!BQ316)*1.385</f>
        <v>-1.5235000000000021</v>
      </c>
      <c r="E319" s="30">
        <f>(Sheet1!BR317-Sheet1!BR316)*1.385</f>
        <v>-1.4957999999999976</v>
      </c>
      <c r="F319" s="30">
        <f ca="1">IF(B319=TODAY(),0,-(VLOOKUP(Sheet1!CD317,Lookup!$I$4:$J$216,2)-VLOOKUP(Sheet1!CD316,Lookup!$I$4:$J$216,2))/1000000)</f>
        <v>-0.31091081564339806</v>
      </c>
      <c r="G319" s="94">
        <f ca="1">IF(B319=TODAY(),0,-$G$6*(Sheet1!CF317-Sheet1!CF316)*7.48/1000000)</f>
        <v>0.3574215094730338</v>
      </c>
      <c r="H319" s="94">
        <f ca="1">IF(B319=TODAY(),0,-$H$6*(Sheet1!CE317-Sheet1!CE316)*7.48/1000000)</f>
        <v>3.0078864702530014E-2</v>
      </c>
      <c r="I319" s="94">
        <f ca="1">IF(B319=TODAY(),0,-$I$6*(Sheet1!CG317-Sheet1!CG316)*7.48/1000000)</f>
        <v>-0.13926712799999999</v>
      </c>
      <c r="J319" s="95" t="s">
        <v>179</v>
      </c>
      <c r="K319" s="94">
        <f ca="1">IF(B319=TODAY(),0,-$K$6*(Sheet1!CH317-Sheet1!CH316)*7.48/1000000)</f>
        <v>-0.23721420533072057</v>
      </c>
      <c r="L319" s="95" t="s">
        <v>179</v>
      </c>
      <c r="M319" s="94">
        <f ca="1">IF(B319=TODAY(),0,-$M$6*(Sheet1!CI317-Sheet1!CI316)*7.48/1000000)</f>
        <v>-0.65669005762298693</v>
      </c>
      <c r="N319" s="94">
        <f ca="1">IF(B319=TODAY(),0,-$N$6*(Sheet1!CJ317-Sheet1!CJ316)*7.48/1000000)</f>
        <v>-0.18615703618387214</v>
      </c>
      <c r="O319" s="94">
        <f t="shared" ca="1" si="61"/>
        <v>-1.1427388686054138</v>
      </c>
      <c r="P319" s="94">
        <f ca="1">O319+Calculation!ES319</f>
        <v>1.902023256072233</v>
      </c>
      <c r="Q319" s="89" t="str">
        <f>IF(Sheet1!BQ317&gt;25.75,"spill elevation","-")</f>
        <v>-</v>
      </c>
      <c r="R319" s="89" t="str">
        <f>IF(Sheet1!BQ317&gt;25.75,"spill elevation","-")</f>
        <v>-</v>
      </c>
      <c r="S319" s="89" t="str">
        <f>IF(Sheet1!BR317&gt;25.75,"spill elevation","-")</f>
        <v>-</v>
      </c>
      <c r="T319" s="93">
        <f>IF(Sheet1!DU317=1,Sheet1!AA317-(SUM(AT319:BA319)+BE319),Sheet1!AA317-SUM(AT319:BA319))</f>
        <v>23.780944000000002</v>
      </c>
      <c r="U319" s="93">
        <f>Sheet1!BV317</f>
        <v>31</v>
      </c>
      <c r="V319" s="93">
        <f t="shared" si="62"/>
        <v>-7.2190559999999984</v>
      </c>
      <c r="W319" s="93">
        <f>0</f>
        <v>0</v>
      </c>
      <c r="X319" s="89">
        <f>0</f>
        <v>0</v>
      </c>
      <c r="Y319" s="94">
        <f ca="1">Calculation!EJ320+Calculation!ES319+'Calculations II'!O319-'Calculations II'!W319</f>
        <v>48.620681555344405</v>
      </c>
      <c r="Z319" s="94">
        <f ca="1">Y319-Sheet1!CT318</f>
        <v>33.664681555344401</v>
      </c>
      <c r="AA319" s="94">
        <f ca="1">Y319+Calculation!DJ320+Calculation!AS320</f>
        <v>59.333590816335985</v>
      </c>
      <c r="AC319" s="94">
        <f>Sheet1!AA317+Sheet1!AB317+BC319</f>
        <v>54.75</v>
      </c>
      <c r="AD319" s="94">
        <f>Sheet1!AA317+Sheet1!BN317+'Calculations II'!BC319-Calculation!AS319-Calculation!DJ319</f>
        <v>33.691780593531178</v>
      </c>
      <c r="AE319" s="94">
        <f>Sheet1!AA317+Sheet1!AB317+'Calculations II'!BC319-Calculation!AS319-Calculation!DJ319</f>
        <v>44.191780593531178</v>
      </c>
      <c r="AF319" s="94">
        <f ca="1">Sheet1!AA317+Sheet1!BN317+P319+'Calculations II'!BC319+Calculation!AS319+Calculation!DJ319</f>
        <v>56.710242662541056</v>
      </c>
      <c r="AG319" s="94">
        <f ca="1">IF(B319=TODAY(),0,Sheet1!AA317+Sheet1!BN317+'Calculations II'!BC319+'Calculations II'!P319-Sheet1!CT317-BP319)</f>
        <v>30.620023256072233</v>
      </c>
      <c r="AH319" s="94">
        <f ca="1">IF(B319=TODAY(),0,Sheet1!AA317+Sheet1!BN317+'Calculations II'!BC319+'Calculations II'!P319-BP319)</f>
        <v>46.152023256072233</v>
      </c>
      <c r="AI319" s="94">
        <f ca="1">IF(B319=TODAY(),0,BC319+Sheet1!AA317+Calculation!ES319+O319+W319+Sheet1!BN317+Calculation!AS319+Calculation!DJ319-BP319)</f>
        <v>56.710242662541056</v>
      </c>
      <c r="AJ319" s="94"/>
      <c r="AM319" s="90">
        <f t="shared" si="63"/>
        <v>42677</v>
      </c>
      <c r="AN319" s="94">
        <f>Sheet1!BU317</f>
        <v>23.9</v>
      </c>
      <c r="AO319" s="94">
        <f>Sheet1!AA317</f>
        <v>24.85</v>
      </c>
      <c r="AP319" s="94">
        <f t="shared" si="53"/>
        <v>-3.0192999999999994</v>
      </c>
      <c r="AQ319" s="1283">
        <f>((Sheet1!BV317-(Sheet1!BU317-AP319))/(Sheet1!BU317-AP319))</f>
        <v>0.1515901230715509</v>
      </c>
      <c r="AR319" s="94">
        <f t="shared" si="54"/>
        <v>27.869300000000003</v>
      </c>
      <c r="AS319" s="94">
        <f t="shared" si="55"/>
        <v>26.9193</v>
      </c>
      <c r="AT319" s="89">
        <f>Sheet1!BB317</f>
        <v>0</v>
      </c>
      <c r="AU319" s="89">
        <f>Sheet1!AS317*GPMtoMGD</f>
        <v>3.1824000000000005E-2</v>
      </c>
      <c r="AV319" s="94">
        <f>Sheet1!AT317</f>
        <v>0</v>
      </c>
      <c r="AW319" s="89">
        <f>Sheet1!AV317*GPMtoMGD</f>
        <v>0.41544000000000003</v>
      </c>
      <c r="AX319" s="89">
        <f>Sheet1!AW317*GPMtoMGD</f>
        <v>0.62179200000000001</v>
      </c>
      <c r="AY319" s="89">
        <f>Sheet1!AX317*GPMtoMGD</f>
        <v>0</v>
      </c>
      <c r="AZ319" s="89">
        <f>Sheet1!AY317*GPMtoMGD</f>
        <v>0</v>
      </c>
      <c r="BA319" s="89">
        <f>Sheet1!AZ317*GPMtoMGD</f>
        <v>0</v>
      </c>
      <c r="BB319" s="89">
        <f>Sheet1!BP317*GPMtoMGD</f>
        <v>4.3200000000000004E-4</v>
      </c>
      <c r="BC319" s="89">
        <f>Sheet1!CS317*GPMtoMGD</f>
        <v>0</v>
      </c>
      <c r="BD319" s="89">
        <f>Sheet1!BO317*GPMtoMGD</f>
        <v>2.5159680000000004</v>
      </c>
      <c r="BE319" s="89">
        <f>Sheet1!BW317*GPMtoMGD</f>
        <v>0.92030400000000012</v>
      </c>
      <c r="BF319" s="89">
        <f>Sheet1!CN317*GPMtoMGD</f>
        <v>0.171072</v>
      </c>
      <c r="BG319" s="89">
        <f>Sheet1!CO317*GPMtoMGD</f>
        <v>0.57024000000000008</v>
      </c>
      <c r="BH319" s="89">
        <f>Sheet1!CP317*GPMtoMGD</f>
        <v>0.52603200000000006</v>
      </c>
      <c r="BI319" s="89">
        <f t="shared" si="64"/>
        <v>2.5164000000000004</v>
      </c>
      <c r="BK319" s="94">
        <f>SUM(AT319:BA319,AS319,BC319,Calculation!AQ319)</f>
        <v>47.330136593531179</v>
      </c>
      <c r="BM319" s="360">
        <f>0</f>
        <v>0</v>
      </c>
      <c r="BN319" s="360">
        <f>0</f>
        <v>0</v>
      </c>
      <c r="BP319" s="94">
        <f>SUM(BM319:BN319,W319,Sheet1!DX317)</f>
        <v>0</v>
      </c>
      <c r="BR319" s="94">
        <f>Sheet1!AA317</f>
        <v>24.85</v>
      </c>
      <c r="BS319" s="94">
        <f>Sheet1!AB317</f>
        <v>29.9</v>
      </c>
      <c r="BT319" s="94">
        <f t="shared" ca="1" si="56"/>
        <v>1.902023256072233</v>
      </c>
      <c r="BU319" s="94">
        <f>Sheet1!AT317</f>
        <v>0</v>
      </c>
      <c r="BV319" s="89">
        <f>Sheet1!BB317</f>
        <v>0</v>
      </c>
      <c r="BW319" s="94">
        <f>Calculation!ED319</f>
        <v>10.558219406468822</v>
      </c>
      <c r="BX319" s="94">
        <f>(Sheet1!CS317*1440)/1000000</f>
        <v>0</v>
      </c>
      <c r="CA319" s="94">
        <f ca="1">Sheet1!AC317-Sheet1!BK317-Sheet1!BL317-Sheet1!BM317-Sheet1!BC317-Sheet1!BD317-Sheet1!BE317-Sheet1!BF317-Sheet1!BG317-Sheet1!BH317-Sheet1!BI317+BC319+P319</f>
        <v>46.06202325607223</v>
      </c>
      <c r="CB319" s="93">
        <f t="shared" si="57"/>
        <v>68.364684578192723</v>
      </c>
      <c r="CC319" s="94">
        <f t="shared" si="58"/>
        <v>0</v>
      </c>
      <c r="CD319" s="94">
        <f t="shared" ca="1" si="59"/>
        <v>56.620242662541052</v>
      </c>
      <c r="CE319" s="1161">
        <f t="shared" ca="1" si="60"/>
        <v>87.591515398951003</v>
      </c>
    </row>
    <row r="320" spans="1:83" s="89" customFormat="1" x14ac:dyDescent="0.2">
      <c r="A320" s="620" t="s">
        <v>8</v>
      </c>
      <c r="B320" s="91">
        <v>42678</v>
      </c>
      <c r="C320" s="92">
        <v>0</v>
      </c>
      <c r="D320" s="94">
        <f>(Sheet1!BQ318-Sheet1!BQ317)*1.385</f>
        <v>1.0387500000000001</v>
      </c>
      <c r="E320" s="30">
        <f>(Sheet1!BR318-Sheet1!BR317)*1.385</f>
        <v>1.0664499999999995</v>
      </c>
      <c r="F320" s="30">
        <f ca="1">IF(B320=TODAY(),0,-(VLOOKUP(Sheet1!CD318,Lookup!$I$4:$J$216,2)-VLOOKUP(Sheet1!CD317,Lookup!$I$4:$J$216,2))/1000000)</f>
        <v>-0.62182163128680368</v>
      </c>
      <c r="G320" s="94">
        <f ca="1">IF(B320=TODAY(),0,-$G$6*(Sheet1!CF318-Sheet1!CF317)*7.48/1000000)</f>
        <v>0.3574215094730338</v>
      </c>
      <c r="H320" s="94">
        <f ca="1">IF(B320=TODAY(),0,-$H$6*(Sheet1!CE318-Sheet1!CE317)*7.48/1000000)</f>
        <v>-3.0078864702530014E-2</v>
      </c>
      <c r="I320" s="94">
        <f ca="1">IF(B320=TODAY(),0,-$I$6*(Sheet1!CG318-Sheet1!CG317)*7.48/1000000)</f>
        <v>1.3477463999999953E-2</v>
      </c>
      <c r="J320" s="95" t="s">
        <v>179</v>
      </c>
      <c r="K320" s="94">
        <f ca="1">IF(B320=TODAY(),0,-$K$6*(Sheet1!CH318-Sheet1!CH317)*7.48/1000000)</f>
        <v>1.0661312599133518E-2</v>
      </c>
      <c r="L320" s="95" t="s">
        <v>179</v>
      </c>
      <c r="M320" s="94">
        <f ca="1">IF(B320=TODAY(),0,-$M$6*(Sheet1!CI318-Sheet1!CI317)*7.48/1000000)</f>
        <v>0.12594055899618922</v>
      </c>
      <c r="N320" s="94">
        <f ca="1">IF(B320=TODAY(),0,-$N$6*(Sheet1!CJ318-Sheet1!CJ317)*7.48/1000000)</f>
        <v>-0.28544078881527046</v>
      </c>
      <c r="O320" s="94">
        <f t="shared" ca="1" si="61"/>
        <v>-0.42984043973624769</v>
      </c>
      <c r="P320" s="94">
        <f ca="1">O320+Calculation!ES320</f>
        <v>-2.6440591406510743</v>
      </c>
      <c r="Q320" s="89" t="str">
        <f>IF(Sheet1!BQ318&gt;25.75,"spill elevation","-")</f>
        <v>-</v>
      </c>
      <c r="R320" s="89" t="str">
        <f>IF(Sheet1!BQ318&gt;25.75,"spill elevation","-")</f>
        <v>-</v>
      </c>
      <c r="S320" s="89" t="str">
        <f>IF(Sheet1!BR318&gt;25.75,"spill elevation","-")</f>
        <v>-</v>
      </c>
      <c r="T320" s="93">
        <f>IF(Sheet1!DU318=1,Sheet1!AA318-(SUM(AT320:BA320)+BE320),Sheet1!AA318-SUM(AT320:BA320))</f>
        <v>25.138591999999999</v>
      </c>
      <c r="U320" s="93">
        <f>Sheet1!BV318</f>
        <v>26.9</v>
      </c>
      <c r="V320" s="93">
        <f t="shared" si="62"/>
        <v>-1.7614079999999994</v>
      </c>
      <c r="W320" s="93">
        <f>0</f>
        <v>0</v>
      </c>
      <c r="X320" s="89">
        <f>0</f>
        <v>0</v>
      </c>
      <c r="Y320" s="94">
        <f ca="1">Calculation!EJ321+Calculation!ES320+'Calculations II'!O320-'Calculations II'!W320</f>
        <v>46.321712167646147</v>
      </c>
      <c r="Z320" s="94">
        <f ca="1">Y320-Sheet1!CT319</f>
        <v>31.229712167646149</v>
      </c>
      <c r="AA320" s="94">
        <f ca="1">Y320+Calculation!DJ321+Calculation!AS321</f>
        <v>57.152165689678952</v>
      </c>
      <c r="AC320" s="94">
        <f>Sheet1!AA318+Sheet1!AB318+BC320</f>
        <v>57.9</v>
      </c>
      <c r="AD320" s="94">
        <f>Sheet1!AA318+Sheet1!BN318+'Calculations II'!BC320-Calculation!AS320-Calculation!DJ320</f>
        <v>36.587090739008417</v>
      </c>
      <c r="AE320" s="94">
        <f>Sheet1!AA318+Sheet1!AB318+'Calculations II'!BC320-Calculation!AS320-Calculation!DJ320</f>
        <v>47.187090739008418</v>
      </c>
      <c r="AF320" s="94">
        <f ca="1">Sheet1!AA318+Sheet1!BN318+P320+'Calculations II'!BC320+Calculation!AS320+Calculation!DJ320</f>
        <v>55.368850120340504</v>
      </c>
      <c r="AG320" s="94">
        <f ca="1">IF(B320=TODAY(),0,Sheet1!AA318+Sheet1!BN318+'Calculations II'!BC320+'Calculations II'!P320-Sheet1!CT318-BP320)</f>
        <v>29.699940859348924</v>
      </c>
      <c r="AH320" s="94">
        <f ca="1">IF(B320=TODAY(),0,Sheet1!AA318+Sheet1!BN318+'Calculations II'!BC320+'Calculations II'!P320-BP320)</f>
        <v>44.655940859348924</v>
      </c>
      <c r="AI320" s="94">
        <f ca="1">IF(B320=TODAY(),0,BC320+Sheet1!AA318+Calculation!ES320+O320+W320+Sheet1!BN318+Calculation!AS320+Calculation!DJ320-BP320)</f>
        <v>55.368850120340511</v>
      </c>
      <c r="AJ320" s="94"/>
      <c r="AM320" s="90">
        <f t="shared" si="63"/>
        <v>42678</v>
      </c>
      <c r="AN320" s="94">
        <f>Sheet1!BU318</f>
        <v>25.1</v>
      </c>
      <c r="AO320" s="94">
        <f>Sheet1!AA318</f>
        <v>26</v>
      </c>
      <c r="AP320" s="94">
        <f t="shared" si="53"/>
        <v>2.1051999999999995</v>
      </c>
      <c r="AQ320" s="1283">
        <f>((Sheet1!BV318-(Sheet1!BU318-AP320))/(Sheet1!BU318-AP320))</f>
        <v>0.16982970062796793</v>
      </c>
      <c r="AR320" s="94">
        <f t="shared" si="54"/>
        <v>23.8948</v>
      </c>
      <c r="AS320" s="94">
        <f t="shared" si="55"/>
        <v>22.994800000000001</v>
      </c>
      <c r="AT320" s="89">
        <f>Sheet1!BB318</f>
        <v>0</v>
      </c>
      <c r="AU320" s="89">
        <f>Sheet1!AS318*GPMtoMGD</f>
        <v>1.6272000000000002E-2</v>
      </c>
      <c r="AV320" s="94">
        <f>Sheet1!AT318</f>
        <v>0</v>
      </c>
      <c r="AW320" s="89">
        <f>Sheet1!AV318*GPMtoMGD</f>
        <v>0.26496000000000003</v>
      </c>
      <c r="AX320" s="89">
        <f>Sheet1!AW318*GPMtoMGD</f>
        <v>0.58017600000000003</v>
      </c>
      <c r="AY320" s="89">
        <f>Sheet1!AX318*GPMtoMGD</f>
        <v>0</v>
      </c>
      <c r="AZ320" s="89">
        <f>Sheet1!AY318*GPMtoMGD</f>
        <v>0</v>
      </c>
      <c r="BA320" s="89">
        <f>Sheet1!AZ318*GPMtoMGD</f>
        <v>0</v>
      </c>
      <c r="BB320" s="89">
        <f>Sheet1!BP318*GPMtoMGD</f>
        <v>1.7280000000000002E-3</v>
      </c>
      <c r="BC320" s="89">
        <f>Sheet1!CS318*GPMtoMGD</f>
        <v>0</v>
      </c>
      <c r="BD320" s="89">
        <f>Sheet1!BO318*GPMtoMGD</f>
        <v>1.4179680000000001</v>
      </c>
      <c r="BE320" s="89">
        <f>Sheet1!BW318*GPMtoMGD</f>
        <v>1.0569600000000001</v>
      </c>
      <c r="BF320" s="89">
        <f>Sheet1!CN318*GPMtoMGD</f>
        <v>0.17683200000000002</v>
      </c>
      <c r="BG320" s="89">
        <f>Sheet1!CO318*GPMtoMGD</f>
        <v>0.56635200000000008</v>
      </c>
      <c r="BH320" s="89">
        <f>Sheet1!CP318*GPMtoMGD</f>
        <v>0.42408000000000001</v>
      </c>
      <c r="BI320" s="89">
        <f t="shared" si="64"/>
        <v>1.4196960000000001</v>
      </c>
      <c r="BK320" s="94">
        <f>SUM(AT320:BA320,AS320,BC320,Calculation!AQ320)</f>
        <v>45.043298739008421</v>
      </c>
      <c r="BM320" s="360">
        <f>0</f>
        <v>0</v>
      </c>
      <c r="BN320" s="360">
        <f>0</f>
        <v>0</v>
      </c>
      <c r="BP320" s="94">
        <f>SUM(BM320:BN320,W320,Sheet1!DX318)</f>
        <v>0</v>
      </c>
      <c r="BR320" s="94">
        <f>Sheet1!AA318</f>
        <v>26</v>
      </c>
      <c r="BS320" s="94">
        <f>Sheet1!AB318</f>
        <v>31.9</v>
      </c>
      <c r="BT320" s="94">
        <f t="shared" ca="1" si="56"/>
        <v>-2.6440591406510743</v>
      </c>
      <c r="BU320" s="94">
        <f>Sheet1!AT318</f>
        <v>0</v>
      </c>
      <c r="BV320" s="89">
        <f>Sheet1!BB318</f>
        <v>0</v>
      </c>
      <c r="BW320" s="94">
        <f>Calculation!ED320</f>
        <v>10.71290926099158</v>
      </c>
      <c r="BX320" s="94">
        <f>(Sheet1!CS318*1440)/1000000</f>
        <v>0</v>
      </c>
      <c r="CA320" s="94">
        <f ca="1">Sheet1!AC318-Sheet1!BK318-Sheet1!BL318-Sheet1!BM318-Sheet1!BC318-Sheet1!BD318-Sheet1!BE318-Sheet1!BF318-Sheet1!BG318-Sheet1!BH318-Sheet1!BI318+BC320+P320</f>
        <v>44.485940859348922</v>
      </c>
      <c r="CB320" s="93">
        <f t="shared" si="57"/>
        <v>72.998429373246026</v>
      </c>
      <c r="CC320" s="94">
        <f t="shared" si="58"/>
        <v>0</v>
      </c>
      <c r="CD320" s="94">
        <f t="shared" ca="1" si="59"/>
        <v>55.198850120340502</v>
      </c>
      <c r="CE320" s="1161">
        <f t="shared" ca="1" si="60"/>
        <v>85.392621136166753</v>
      </c>
    </row>
    <row r="321" spans="1:83" s="89" customFormat="1" x14ac:dyDescent="0.2">
      <c r="A321" s="620" t="s">
        <v>9</v>
      </c>
      <c r="B321" s="91">
        <v>42679</v>
      </c>
      <c r="C321" s="92">
        <v>0</v>
      </c>
      <c r="D321" s="94">
        <f>(Sheet1!BQ319-Sheet1!BQ318)*1.385</f>
        <v>2.2575499999999988</v>
      </c>
      <c r="E321" s="30">
        <f>(Sheet1!BR319-Sheet1!BR318)*1.385</f>
        <v>2.2575499999999988</v>
      </c>
      <c r="F321" s="30">
        <f ca="1">IF(B321=TODAY(),0,-(VLOOKUP(Sheet1!CD319,Lookup!$I$4:$J$216,2)-VLOOKUP(Sheet1!CD318,Lookup!$I$4:$J$216,2))/1000000)</f>
        <v>0.20727387709559872</v>
      </c>
      <c r="G321" s="94">
        <f ca="1">IF(B321=TODAY(),0,-$G$6*(Sheet1!CF319-Sheet1!CF318)*7.48/1000000)</f>
        <v>0.3574215094730338</v>
      </c>
      <c r="H321" s="94">
        <f ca="1">IF(B321=TODAY(),0,-$H$6*(Sheet1!CE319-Sheet1!CE318)*7.48/1000000)</f>
        <v>0</v>
      </c>
      <c r="I321" s="94">
        <f ca="1">IF(B321=TODAY(),0,-$I$6*(Sheet1!CG319-Sheet1!CG318)*7.48/1000000)</f>
        <v>2.6954928000000024E-2</v>
      </c>
      <c r="J321" s="95" t="s">
        <v>179</v>
      </c>
      <c r="K321" s="94">
        <f ca="1">IF(B321=TODAY(),0,-$K$6*(Sheet1!CH319-Sheet1!CH318)*7.48/1000000)</f>
        <v>4.6643242621209044E-2</v>
      </c>
      <c r="L321" s="95" t="s">
        <v>179</v>
      </c>
      <c r="M321" s="94">
        <f ca="1">IF(B321=TODAY(),0,-$M$6*(Sheet1!CI319-Sheet1!CI318)*7.48/1000000)</f>
        <v>0.12594055899618922</v>
      </c>
      <c r="N321" s="94">
        <f ca="1">IF(B321=TODAY(),0,-$N$6*(Sheet1!CJ319-Sheet1!CJ318)*7.48/1000000)</f>
        <v>0.41575071414398118</v>
      </c>
      <c r="O321" s="94">
        <f t="shared" ca="1" si="61"/>
        <v>1.179984830330012</v>
      </c>
      <c r="P321" s="94">
        <f ca="1">O321+Calculation!ES321</f>
        <v>-3.2509128717779348</v>
      </c>
      <c r="Q321" s="89" t="str">
        <f>IF(Sheet1!BQ319&gt;25.75,"spill elevation","-")</f>
        <v>-</v>
      </c>
      <c r="R321" s="89" t="str">
        <f>IF(Sheet1!BQ319&gt;25.75,"spill elevation","-")</f>
        <v>-</v>
      </c>
      <c r="S321" s="89" t="str">
        <f>IF(Sheet1!BR319&gt;25.75,"spill elevation","-")</f>
        <v>-</v>
      </c>
      <c r="T321" s="93">
        <f>IF(Sheet1!DU319=1,Sheet1!AA319-(SUM(AT321:BA321)+BE321),Sheet1!AA319-SUM(AT321:BA321))</f>
        <v>25.703759999999999</v>
      </c>
      <c r="U321" s="93">
        <f>Sheet1!BV319</f>
        <v>25.6</v>
      </c>
      <c r="V321" s="93">
        <f t="shared" si="62"/>
        <v>0.10375999999999763</v>
      </c>
      <c r="W321" s="93">
        <f>0</f>
        <v>0</v>
      </c>
      <c r="X321" s="89">
        <f>0</f>
        <v>0</v>
      </c>
      <c r="Y321" s="94">
        <f ca="1">Calculation!EJ322+Calculation!ES321+'Calculations II'!O321-'Calculations II'!W321</f>
        <v>43.191611830339539</v>
      </c>
      <c r="Z321" s="94">
        <f ca="1">Y321-Sheet1!CT320</f>
        <v>27.984611830339539</v>
      </c>
      <c r="AA321" s="94">
        <f ca="1">Y321+Calculation!DJ322+Calculation!AS322</f>
        <v>54.12435505713772</v>
      </c>
      <c r="AC321" s="94">
        <f>Sheet1!AA319+Sheet1!AB319+BC321</f>
        <v>58.22</v>
      </c>
      <c r="AD321" s="94">
        <f>Sheet1!AA319+Sheet1!BN319+'Calculations II'!BC321-Calculation!AS321-Calculation!DJ321</f>
        <v>36.669546477967188</v>
      </c>
      <c r="AE321" s="94">
        <f>Sheet1!AA319+Sheet1!AB319+'Calculations II'!BC321-Calculation!AS321-Calculation!DJ321</f>
        <v>47.389546477967187</v>
      </c>
      <c r="AF321" s="94">
        <f ca="1">Sheet1!AA319+Sheet1!BN319+P321+'Calculations II'!BC321+Calculation!AS321+Calculation!DJ321</f>
        <v>55.07954065025487</v>
      </c>
      <c r="AG321" s="94">
        <f ca="1">IF(B321=TODAY(),0,Sheet1!AA319+Sheet1!BN319+'Calculations II'!BC321+'Calculations II'!P321-Sheet1!CT319-BP321)</f>
        <v>29.157087128222066</v>
      </c>
      <c r="AH321" s="94">
        <f ca="1">IF(B321=TODAY(),0,Sheet1!AA319+Sheet1!BN319+'Calculations II'!BC321+'Calculations II'!P321-BP321)</f>
        <v>44.249087128222065</v>
      </c>
      <c r="AI321" s="94">
        <f ca="1">IF(B321=TODAY(),0,BC321+Sheet1!AA319+Calculation!ES321+O321+W321+Sheet1!BN319+Calculation!AS321+Calculation!DJ321-BP321)</f>
        <v>55.079540650254884</v>
      </c>
      <c r="AJ321" s="94"/>
      <c r="AM321" s="90">
        <f t="shared" si="63"/>
        <v>42679</v>
      </c>
      <c r="AN321" s="94">
        <f>Sheet1!BU319</f>
        <v>26.1</v>
      </c>
      <c r="AO321" s="94">
        <f>Sheet1!AA319</f>
        <v>27.3</v>
      </c>
      <c r="AP321" s="94">
        <f t="shared" si="53"/>
        <v>4.5150999999999977</v>
      </c>
      <c r="AQ321" s="1283">
        <f>((Sheet1!BV319-(Sheet1!BU319-AP321))/(Sheet1!BU319-AP321))</f>
        <v>0.18601429703172107</v>
      </c>
      <c r="AR321" s="94">
        <f t="shared" si="54"/>
        <v>22.784900000000004</v>
      </c>
      <c r="AS321" s="94">
        <f t="shared" si="55"/>
        <v>21.584900000000005</v>
      </c>
      <c r="AT321" s="89">
        <f>Sheet1!BB319</f>
        <v>0</v>
      </c>
      <c r="AU321" s="89">
        <f>Sheet1!AS319*GPMtoMGD</f>
        <v>3.1824000000000005E-2</v>
      </c>
      <c r="AV321" s="94">
        <f>Sheet1!AT319</f>
        <v>0</v>
      </c>
      <c r="AW321" s="89">
        <f>Sheet1!AV319*GPMtoMGD</f>
        <v>0.69379200000000008</v>
      </c>
      <c r="AX321" s="89">
        <f>Sheet1!AW319*GPMtoMGD</f>
        <v>0.87062400000000006</v>
      </c>
      <c r="AY321" s="89">
        <f>Sheet1!AX319*GPMtoMGD</f>
        <v>0</v>
      </c>
      <c r="AZ321" s="89">
        <f>Sheet1!AY319*GPMtoMGD</f>
        <v>0</v>
      </c>
      <c r="BA321" s="89">
        <f>Sheet1!AZ319*GPMtoMGD</f>
        <v>0</v>
      </c>
      <c r="BB321" s="89">
        <f>Sheet1!BP319*GPMtoMGD</f>
        <v>1.5840000000000001E-3</v>
      </c>
      <c r="BC321" s="89">
        <f>Sheet1!CS319*GPMtoMGD</f>
        <v>0</v>
      </c>
      <c r="BD321" s="89">
        <f>Sheet1!BO319*GPMtoMGD</f>
        <v>1.4618880000000001</v>
      </c>
      <c r="BE321" s="89">
        <f>Sheet1!BW319*GPMtoMGD</f>
        <v>1.117872</v>
      </c>
      <c r="BF321" s="89">
        <f>Sheet1!CN319*GPMtoMGD</f>
        <v>0.38664000000000004</v>
      </c>
      <c r="BG321" s="89">
        <f>Sheet1!CO319*GPMtoMGD</f>
        <v>0.57556799999999997</v>
      </c>
      <c r="BH321" s="89">
        <f>Sheet1!CP319*GPMtoMGD</f>
        <v>0.42667200000000005</v>
      </c>
      <c r="BI321" s="89">
        <f t="shared" si="64"/>
        <v>1.4634720000000001</v>
      </c>
      <c r="BK321" s="94">
        <f>SUM(AT321:BA321,AS321,BC321,Calculation!AQ321)</f>
        <v>43.270686477967203</v>
      </c>
      <c r="BM321" s="360">
        <f>0</f>
        <v>0</v>
      </c>
      <c r="BN321" s="360">
        <f>0</f>
        <v>0</v>
      </c>
      <c r="BP321" s="94">
        <f>SUM(BM321:BN321,W321,Sheet1!DX319)</f>
        <v>0</v>
      </c>
      <c r="BR321" s="94">
        <f>Sheet1!AA319</f>
        <v>27.3</v>
      </c>
      <c r="BS321" s="94">
        <f>Sheet1!AB319</f>
        <v>30.92</v>
      </c>
      <c r="BT321" s="94">
        <f t="shared" ca="1" si="56"/>
        <v>-3.2509128717779348</v>
      </c>
      <c r="BU321" s="94">
        <f>Sheet1!AT319</f>
        <v>0</v>
      </c>
      <c r="BV321" s="89">
        <f>Sheet1!BB319</f>
        <v>0</v>
      </c>
      <c r="BW321" s="94">
        <f>Calculation!ED321</f>
        <v>10.830453522032808</v>
      </c>
      <c r="BX321" s="94">
        <f>(Sheet1!CS319*1440)/1000000</f>
        <v>0</v>
      </c>
      <c r="CA321" s="94">
        <f ca="1">Sheet1!AC319-Sheet1!BK319-Sheet1!BL319-Sheet1!BM319-Sheet1!BC319-Sheet1!BD319-Sheet1!BE319-Sheet1!BF319-Sheet1!BG319-Sheet1!BH319-Sheet1!BI319+BC321+P321</f>
        <v>44.079087128222064</v>
      </c>
      <c r="CB321" s="93">
        <f t="shared" si="57"/>
        <v>73.311628401415234</v>
      </c>
      <c r="CC321" s="94">
        <f t="shared" si="58"/>
        <v>0</v>
      </c>
      <c r="CD321" s="94">
        <f t="shared" ca="1" si="59"/>
        <v>54.909540650254868</v>
      </c>
      <c r="CE321" s="1161">
        <f t="shared" ca="1" si="60"/>
        <v>84.945059385944276</v>
      </c>
    </row>
    <row r="322" spans="1:83" s="89" customFormat="1" x14ac:dyDescent="0.2">
      <c r="A322" s="620" t="s">
        <v>3</v>
      </c>
      <c r="B322" s="91">
        <v>42680</v>
      </c>
      <c r="C322" s="92">
        <v>0</v>
      </c>
      <c r="D322" s="94">
        <f>(Sheet1!BQ320-Sheet1!BQ319)*1.385</f>
        <v>1.0941500000000037</v>
      </c>
      <c r="E322" s="30">
        <f>(Sheet1!BR320-Sheet1!BR319)*1.385</f>
        <v>1.0664499999999995</v>
      </c>
      <c r="F322" s="30">
        <f ca="1">IF(B322=TODAY(),0,-(VLOOKUP(Sheet1!CD320,Lookup!$I$4:$J$216,2)-VLOOKUP(Sheet1!CD319,Lookup!$I$4:$J$216,2))/1000000)</f>
        <v>0.10363693854779936</v>
      </c>
      <c r="G322" s="94">
        <f ca="1">IF(B322=TODAY(),0,-$G$6*(Sheet1!CF320-Sheet1!CF319)*7.48/1000000)</f>
        <v>-1.2708320336818979</v>
      </c>
      <c r="H322" s="94">
        <f ca="1">IF(B322=TODAY(),0,-$H$6*(Sheet1!CE320-Sheet1!CE319)*7.48/1000000)</f>
        <v>3.0078864702530014E-2</v>
      </c>
      <c r="I322" s="94">
        <f ca="1">IF(B322=TODAY(),0,-$I$6*(Sheet1!CG320-Sheet1!CG319)*7.48/1000000)</f>
        <v>2.6954927999999989E-2</v>
      </c>
      <c r="J322" s="95" t="s">
        <v>179</v>
      </c>
      <c r="K322" s="94">
        <f ca="1">IF(B322=TODAY(),0,-$K$6*(Sheet1!CH320-Sheet1!CH319)*7.48/1000000)</f>
        <v>4.6643242621209169E-2</v>
      </c>
      <c r="L322" s="95" t="s">
        <v>179</v>
      </c>
      <c r="M322" s="94">
        <f ca="1">IF(B322=TODAY(),0,-$M$6*(Sheet1!CI320-Sheet1!CI319)*7.48/1000000)</f>
        <v>0.10794905056816255</v>
      </c>
      <c r="N322" s="94">
        <f ca="1">IF(B322=TODAY(),0,-$N$6*(Sheet1!CJ320-Sheet1!CJ319)*7.48/1000000)</f>
        <v>2.4820938157849033E-2</v>
      </c>
      <c r="O322" s="94">
        <f t="shared" ca="1" si="61"/>
        <v>-0.93074807108434765</v>
      </c>
      <c r="P322" s="94">
        <f ca="1">O322+Calculation!ES322</f>
        <v>-3.1474273749719046</v>
      </c>
      <c r="Q322" s="89" t="str">
        <f>IF(Sheet1!BQ320&gt;25.75,"spill elevation","-")</f>
        <v>-</v>
      </c>
      <c r="R322" s="89" t="str">
        <f>IF(Sheet1!BQ320&gt;25.75,"spill elevation","-")</f>
        <v>-</v>
      </c>
      <c r="S322" s="89" t="str">
        <f>IF(Sheet1!BR320&gt;25.75,"spill elevation","-")</f>
        <v>-</v>
      </c>
      <c r="T322" s="93">
        <f>IF(Sheet1!DU320=1,Sheet1!AA320-(SUM(AT322:BA322)+BE322),Sheet1!AA320-SUM(AT322:BA322))</f>
        <v>26.093983999999999</v>
      </c>
      <c r="U322" s="93">
        <f>Sheet1!BV320</f>
        <v>28.4</v>
      </c>
      <c r="V322" s="93">
        <f t="shared" si="62"/>
        <v>-2.3060159999999996</v>
      </c>
      <c r="W322" s="93">
        <f>0</f>
        <v>0</v>
      </c>
      <c r="X322" s="89">
        <f>0</f>
        <v>0</v>
      </c>
      <c r="Y322" s="94">
        <f ca="1">Calculation!EJ323+Calculation!ES322+'Calculations II'!O322-'Calculations II'!W322</f>
        <v>44.119756438087919</v>
      </c>
      <c r="Z322" s="94">
        <f ca="1">Y322-Sheet1!CT321</f>
        <v>31.732756438087918</v>
      </c>
      <c r="AA322" s="94">
        <f ca="1">Y322+Calculation!DJ323+Calculation!AS323</f>
        <v>54.359853056445402</v>
      </c>
      <c r="AC322" s="94">
        <f>Sheet1!AA320+Sheet1!AB320+BC322</f>
        <v>58.4</v>
      </c>
      <c r="AD322" s="94">
        <f>Sheet1!AA320+Sheet1!BN320+'Calculations II'!BC322-Calculation!AS322-Calculation!DJ322</f>
        <v>36.687256773201824</v>
      </c>
      <c r="AE322" s="94">
        <f>Sheet1!AA320+Sheet1!AB320+'Calculations II'!BC322-Calculation!AS322-Calculation!DJ322</f>
        <v>47.467256773201818</v>
      </c>
      <c r="AF322" s="94">
        <f ca="1">Sheet1!AA320+Sheet1!BN320+P322+'Calculations II'!BC322+Calculation!AS322+Calculation!DJ322</f>
        <v>55.40531585182628</v>
      </c>
      <c r="AG322" s="94">
        <f ca="1">IF(B322=TODAY(),0,Sheet1!AA320+Sheet1!BN320+'Calculations II'!BC322+'Calculations II'!P322-Sheet1!CT320-BP322)</f>
        <v>29.265572625028099</v>
      </c>
      <c r="AH322" s="94">
        <f ca="1">IF(B322=TODAY(),0,Sheet1!AA320+Sheet1!BN320+'Calculations II'!BC322+'Calculations II'!P322-BP322)</f>
        <v>44.4725726250281</v>
      </c>
      <c r="AI322" s="94">
        <f ca="1">IF(B322=TODAY(),0,BC322+Sheet1!AA320+Calculation!ES322+O322+W322+Sheet1!BN320+Calculation!AS322+Calculation!DJ322-BP322)</f>
        <v>55.405315851826273</v>
      </c>
      <c r="AJ322" s="94"/>
      <c r="AM322" s="90">
        <f t="shared" si="63"/>
        <v>42680</v>
      </c>
      <c r="AN322" s="94">
        <f>Sheet1!BU320</f>
        <v>26</v>
      </c>
      <c r="AO322" s="94">
        <f>Sheet1!AA320</f>
        <v>27.41</v>
      </c>
      <c r="AP322" s="94">
        <f t="shared" si="53"/>
        <v>2.1606000000000032</v>
      </c>
      <c r="AQ322" s="1283">
        <f>((Sheet1!BV320-(Sheet1!BU320-AP322))/(Sheet1!BU320-AP322))</f>
        <v>0.19130515029740686</v>
      </c>
      <c r="AR322" s="94">
        <f t="shared" si="54"/>
        <v>25.249399999999998</v>
      </c>
      <c r="AS322" s="94">
        <f t="shared" si="55"/>
        <v>23.839399999999998</v>
      </c>
      <c r="AT322" s="89">
        <f>Sheet1!BB320</f>
        <v>0</v>
      </c>
      <c r="AU322" s="89">
        <f>Sheet1!AS320*GPMtoMGD</f>
        <v>1.6847999999999998E-2</v>
      </c>
      <c r="AV322" s="94">
        <f>Sheet1!AT320</f>
        <v>0</v>
      </c>
      <c r="AW322" s="89">
        <f>Sheet1!AV320*GPMtoMGD</f>
        <v>0.55310400000000004</v>
      </c>
      <c r="AX322" s="89">
        <f>Sheet1!AW320*GPMtoMGD</f>
        <v>0.74606400000000006</v>
      </c>
      <c r="AY322" s="89">
        <f>Sheet1!AX320*GPMtoMGD</f>
        <v>0</v>
      </c>
      <c r="AZ322" s="89">
        <f>Sheet1!AY320*GPMtoMGD</f>
        <v>0</v>
      </c>
      <c r="BA322" s="89">
        <f>Sheet1!AZ320*GPMtoMGD</f>
        <v>0</v>
      </c>
      <c r="BB322" s="89">
        <f>Sheet1!BP320*GPMtoMGD</f>
        <v>1.5840000000000001E-3</v>
      </c>
      <c r="BC322" s="89">
        <f>Sheet1!CS320*GPMtoMGD</f>
        <v>0</v>
      </c>
      <c r="BD322" s="89">
        <f>Sheet1!BO320*GPMtoMGD</f>
        <v>1.5590880000000003</v>
      </c>
      <c r="BE322" s="89">
        <f>Sheet1!BW320*GPMtoMGD</f>
        <v>1.1610720000000001</v>
      </c>
      <c r="BF322" s="89">
        <f>Sheet1!CN320*GPMtoMGD</f>
        <v>0.504</v>
      </c>
      <c r="BG322" s="89">
        <f>Sheet1!CO320*GPMtoMGD</f>
        <v>0.63849599999999995</v>
      </c>
      <c r="BH322" s="89">
        <f>Sheet1!CP320*GPMtoMGD</f>
        <v>0.59601599999999999</v>
      </c>
      <c r="BI322" s="89">
        <f t="shared" si="64"/>
        <v>1.5606720000000003</v>
      </c>
      <c r="BK322" s="94">
        <f>SUM(AT322:BA322,AS322,BC322,Calculation!AQ322)</f>
        <v>45.212672773201817</v>
      </c>
      <c r="BM322" s="360">
        <f>0</f>
        <v>0</v>
      </c>
      <c r="BN322" s="360">
        <f>0</f>
        <v>0</v>
      </c>
      <c r="BP322" s="94">
        <f>SUM(BM322:BN322,W322,Sheet1!DX320)</f>
        <v>0</v>
      </c>
      <c r="BR322" s="94">
        <f>Sheet1!AA320</f>
        <v>27.41</v>
      </c>
      <c r="BS322" s="94">
        <f>Sheet1!AB320</f>
        <v>30.99</v>
      </c>
      <c r="BT322" s="94">
        <f t="shared" ca="1" si="56"/>
        <v>-3.1474273749719046</v>
      </c>
      <c r="BU322" s="94">
        <f>Sheet1!AT320</f>
        <v>0</v>
      </c>
      <c r="BV322" s="89">
        <f>Sheet1!BB320</f>
        <v>0</v>
      </c>
      <c r="BW322" s="94">
        <f>Calculation!ED322</f>
        <v>10.932743226798181</v>
      </c>
      <c r="BX322" s="94">
        <f>(Sheet1!CS320*1440)/1000000</f>
        <v>0</v>
      </c>
      <c r="CA322" s="94">
        <f ca="1">Sheet1!AC320-Sheet1!BK320-Sheet1!BL320-Sheet1!BM320-Sheet1!BC320-Sheet1!BD320-Sheet1!BE320-Sheet1!BF320-Sheet1!BG320-Sheet1!BH320-Sheet1!BI320+BC322+P322</f>
        <v>44.236572625028096</v>
      </c>
      <c r="CB322" s="93">
        <f t="shared" si="57"/>
        <v>73.431846228143215</v>
      </c>
      <c r="CC322" s="94">
        <f t="shared" si="58"/>
        <v>0</v>
      </c>
      <c r="CD322" s="94">
        <f t="shared" ca="1" si="59"/>
        <v>55.169315851826276</v>
      </c>
      <c r="CE322" s="1161">
        <f t="shared" ca="1" si="60"/>
        <v>85.346931622775244</v>
      </c>
    </row>
    <row r="323" spans="1:83" s="89" customFormat="1" x14ac:dyDescent="0.2">
      <c r="A323" s="620" t="s">
        <v>4</v>
      </c>
      <c r="B323" s="91">
        <v>42681</v>
      </c>
      <c r="C323" s="92">
        <v>0</v>
      </c>
      <c r="D323" s="94">
        <f>(Sheet1!BQ321-Sheet1!BQ320)*1.385</f>
        <v>2.5484</v>
      </c>
      <c r="E323" s="30">
        <f>(Sheet1!BR321-Sheet1!BR320)*1.385</f>
        <v>2.5761000000000043</v>
      </c>
      <c r="F323" s="30">
        <f ca="1">IF(B323=TODAY(),0,-(VLOOKUP(Sheet1!CD321,Lookup!$I$4:$J$216,2)-VLOOKUP(Sheet1!CD320,Lookup!$I$4:$J$216,2))/1000000)</f>
        <v>-0.9327324469301943</v>
      </c>
      <c r="G323" s="94">
        <f ca="1">IF(B323=TODAY(),0,-$G$6*(Sheet1!CF321-Sheet1!CF320)*7.48/1000000)</f>
        <v>0.3177080084204747</v>
      </c>
      <c r="H323" s="94">
        <f ca="1">IF(B323=TODAY(),0,-$H$6*(Sheet1!CE321-Sheet1!CE320)*7.48/1000000)</f>
        <v>0</v>
      </c>
      <c r="I323" s="94">
        <f ca="1">IF(B323=TODAY(),0,-$I$6*(Sheet1!CG321-Sheet1!CG320)*7.48/1000000)</f>
        <v>3.5939903999999995E-2</v>
      </c>
      <c r="J323" s="95" t="s">
        <v>179</v>
      </c>
      <c r="K323" s="94">
        <f ca="1">IF(B323=TODAY(),0,-$K$6*(Sheet1!CH321-Sheet1!CH320)*7.48/1000000)</f>
        <v>5.9969883370125883E-2</v>
      </c>
      <c r="L323" s="95" t="s">
        <v>179</v>
      </c>
      <c r="M323" s="94">
        <f ca="1">IF(B323=TODAY(),0,-$M$6*(Sheet1!CI321-Sheet1!CI320)*7.48/1000000)</f>
        <v>0.14393206742421619</v>
      </c>
      <c r="N323" s="94">
        <f ca="1">IF(B323=TODAY(),0,-$N$6*(Sheet1!CJ321-Sheet1!CJ320)*7.48/1000000)</f>
        <v>-0.60811298486731447</v>
      </c>
      <c r="O323" s="94">
        <f t="shared" ca="1" si="61"/>
        <v>-0.98329556858269207</v>
      </c>
      <c r="P323" s="94">
        <f ca="1">O323+Calculation!ES323</f>
        <v>-6.1124884636578196</v>
      </c>
      <c r="Q323" s="89" t="str">
        <f>IF(Sheet1!BQ321&gt;25.75,"spill elevation","-")</f>
        <v>-</v>
      </c>
      <c r="R323" s="89" t="str">
        <f>IF(Sheet1!BQ321&gt;25.75,"spill elevation","-")</f>
        <v>-</v>
      </c>
      <c r="S323" s="89" t="str">
        <f>IF(Sheet1!BR321&gt;25.75,"spill elevation","-")</f>
        <v>-</v>
      </c>
      <c r="T323" s="93">
        <f>IF(Sheet1!DU321=1,Sheet1!AA321-(SUM(AT323:BA323)+BE323),Sheet1!AA321-SUM(AT323:BA323))</f>
        <v>26.279423999999999</v>
      </c>
      <c r="U323" s="93">
        <f>Sheet1!BV321</f>
        <v>25.1</v>
      </c>
      <c r="V323" s="93">
        <f t="shared" si="62"/>
        <v>1.1794239999999974</v>
      </c>
      <c r="W323" s="93">
        <f>0</f>
        <v>0</v>
      </c>
      <c r="X323" s="89">
        <f>0</f>
        <v>0</v>
      </c>
      <c r="Y323" s="94">
        <f ca="1">Calculation!EJ324+Calculation!ES323+'Calculations II'!O323-'Calculations II'!W323</f>
        <v>35.593322585192588</v>
      </c>
      <c r="Z323" s="94">
        <f ca="1">Y323-Sheet1!CT322</f>
        <v>24.508322585192587</v>
      </c>
      <c r="AA323" s="94">
        <f ca="1">Y323+Calculation!DJ324+Calculation!AS324</f>
        <v>45.492296944166945</v>
      </c>
      <c r="AC323" s="94">
        <f>Sheet1!AA321+Sheet1!AB321+BC323</f>
        <v>58.47</v>
      </c>
      <c r="AD323" s="94">
        <f>Sheet1!AA321+Sheet1!BN321+'Calculations II'!BC323-Calculation!AS323-Calculation!DJ323</f>
        <v>38.009903381642516</v>
      </c>
      <c r="AE323" s="94">
        <f>Sheet1!AA321+Sheet1!AB321+'Calculations II'!BC323-Calculation!AS323-Calculation!DJ323</f>
        <v>48.229903381642515</v>
      </c>
      <c r="AF323" s="94">
        <f ca="1">Sheet1!AA321+Sheet1!BN321+P323+'Calculations II'!BC323+Calculation!AS323+Calculation!DJ323</f>
        <v>52.377608154699672</v>
      </c>
      <c r="AG323" s="94">
        <f ca="1">IF(B323=TODAY(),0,Sheet1!AA321+Sheet1!BN321+'Calculations II'!BC323+'Calculations II'!P323-Sheet1!CT321-BP323)</f>
        <v>29.750511536342181</v>
      </c>
      <c r="AH323" s="94">
        <f ca="1">IF(B323=TODAY(),0,Sheet1!AA321+Sheet1!BN321+'Calculations II'!BC323+'Calculations II'!P323-BP323)</f>
        <v>42.137511536342181</v>
      </c>
      <c r="AI323" s="94">
        <f ca="1">IF(B323=TODAY(),0,BC323+Sheet1!AA321+Calculation!ES323+O323+W323+Sheet1!BN321+Calculation!AS323+Calculation!DJ323-BP323)</f>
        <v>52.377608154699658</v>
      </c>
      <c r="AJ323" s="94"/>
      <c r="AM323" s="90">
        <f t="shared" si="63"/>
        <v>42681</v>
      </c>
      <c r="AN323" s="94">
        <f>Sheet1!BU321</f>
        <v>26.3</v>
      </c>
      <c r="AO323" s="94">
        <f>Sheet1!AA321</f>
        <v>27.45</v>
      </c>
      <c r="AP323" s="94">
        <f t="shared" si="53"/>
        <v>5.1245000000000047</v>
      </c>
      <c r="AQ323" s="1283">
        <f>((Sheet1!BV321-(Sheet1!BU321-AP323))/(Sheet1!BU321-AP323))</f>
        <v>0.18533210549928011</v>
      </c>
      <c r="AR323" s="94">
        <f t="shared" si="54"/>
        <v>22.325499999999995</v>
      </c>
      <c r="AS323" s="94">
        <f t="shared" si="55"/>
        <v>21.175499999999996</v>
      </c>
      <c r="AT323" s="89">
        <f>Sheet1!BB321</f>
        <v>0</v>
      </c>
      <c r="AU323" s="89">
        <f>Sheet1!AS321*GPMtoMGD</f>
        <v>3.2832E-2</v>
      </c>
      <c r="AV323" s="94">
        <f>Sheet1!AT321</f>
        <v>0</v>
      </c>
      <c r="AW323" s="89">
        <f>Sheet1!AV321*GPMtoMGD</f>
        <v>0.5073120000000001</v>
      </c>
      <c r="AX323" s="89">
        <f>Sheet1!AW321*GPMtoMGD</f>
        <v>0.6304320000000001</v>
      </c>
      <c r="AY323" s="89">
        <f>Sheet1!AX321*GPMtoMGD</f>
        <v>0</v>
      </c>
      <c r="AZ323" s="89">
        <f>Sheet1!AY321*GPMtoMGD</f>
        <v>0</v>
      </c>
      <c r="BA323" s="89">
        <f>Sheet1!AZ321*GPMtoMGD</f>
        <v>0</v>
      </c>
      <c r="BB323" s="89">
        <f>Sheet1!BP321*GPMtoMGD</f>
        <v>1.7280000000000002E-3</v>
      </c>
      <c r="BC323" s="89">
        <f>Sheet1!CS321*GPMtoMGD</f>
        <v>0</v>
      </c>
      <c r="BD323" s="89">
        <f>Sheet1!BO321*GPMtoMGD</f>
        <v>1.3265280000000002</v>
      </c>
      <c r="BE323" s="89">
        <f>Sheet1!BW321*GPMtoMGD</f>
        <v>0.94680000000000009</v>
      </c>
      <c r="BF323" s="89">
        <f>Sheet1!CN321*GPMtoMGD</f>
        <v>0.23169600000000001</v>
      </c>
      <c r="BG323" s="89">
        <f>Sheet1!CO321*GPMtoMGD</f>
        <v>0.562608</v>
      </c>
      <c r="BH323" s="89">
        <f>Sheet1!CP321*GPMtoMGD</f>
        <v>0.59976000000000007</v>
      </c>
      <c r="BI323" s="89">
        <f t="shared" si="64"/>
        <v>1.3282560000000001</v>
      </c>
      <c r="BK323" s="94">
        <f>SUM(AT323:BA323,AS323,BC323,Calculation!AQ323)</f>
        <v>43.125979381642509</v>
      </c>
      <c r="BM323" s="360">
        <f>0</f>
        <v>0</v>
      </c>
      <c r="BN323" s="360">
        <f>0</f>
        <v>0</v>
      </c>
      <c r="BP323" s="94">
        <f>SUM(BM323:BN323,W323,Sheet1!DX321)</f>
        <v>0</v>
      </c>
      <c r="BR323" s="94">
        <f>Sheet1!AA321</f>
        <v>27.45</v>
      </c>
      <c r="BS323" s="94">
        <f>Sheet1!AB321</f>
        <v>31.02</v>
      </c>
      <c r="BT323" s="94">
        <f t="shared" ca="1" si="56"/>
        <v>-6.1124884636578196</v>
      </c>
      <c r="BU323" s="94">
        <f>Sheet1!AT321</f>
        <v>0</v>
      </c>
      <c r="BV323" s="89">
        <f>Sheet1!BB321</f>
        <v>0</v>
      </c>
      <c r="BW323" s="94">
        <f>Calculation!ED323</f>
        <v>10.240096618357487</v>
      </c>
      <c r="BX323" s="94">
        <f>(Sheet1!CS321*1440)/1000000</f>
        <v>0</v>
      </c>
      <c r="CA323" s="94">
        <f ca="1">Sheet1!AC321-Sheet1!BK321-Sheet1!BL321-Sheet1!BM321-Sheet1!BC321-Sheet1!BD321-Sheet1!BE321-Sheet1!BF321-Sheet1!BG321-Sheet1!BH321-Sheet1!BI321+BC323+P323</f>
        <v>42.107511536342187</v>
      </c>
      <c r="CB323" s="93">
        <f t="shared" si="57"/>
        <v>74.611660531400972</v>
      </c>
      <c r="CC323" s="94">
        <f t="shared" si="58"/>
        <v>0</v>
      </c>
      <c r="CD323" s="94">
        <f t="shared" ca="1" si="59"/>
        <v>52.347608154699671</v>
      </c>
      <c r="CE323" s="1161">
        <f t="shared" ca="1" si="60"/>
        <v>80.981749815320384</v>
      </c>
    </row>
    <row r="324" spans="1:83" s="89" customFormat="1" x14ac:dyDescent="0.2">
      <c r="A324" s="620" t="s">
        <v>5</v>
      </c>
      <c r="B324" s="91">
        <v>42682</v>
      </c>
      <c r="C324" s="92">
        <v>0</v>
      </c>
      <c r="D324" s="94">
        <f>(Sheet1!BQ322-Sheet1!BQ321)*1.385</f>
        <v>0.45704999999999762</v>
      </c>
      <c r="E324" s="30">
        <f>(Sheet1!BR322-Sheet1!BR321)*1.385</f>
        <v>0.42934999999999823</v>
      </c>
      <c r="F324" s="30">
        <f ca="1">IF(B324=TODAY(),0,-(VLOOKUP(Sheet1!CD322,Lookup!$I$4:$J$216,2)-VLOOKUP(Sheet1!CD321,Lookup!$I$4:$J$216,2))/1000000)</f>
        <v>-0.20727387709560433</v>
      </c>
      <c r="G324" s="94">
        <f ca="1">IF(B324=TODAY(),0,-$G$6*(Sheet1!CF322-Sheet1!CF321)*7.48/1000000)</f>
        <v>-0.3574215094730338</v>
      </c>
      <c r="H324" s="94">
        <f ca="1">IF(B324=TODAY(),0,-$H$6*(Sheet1!CE322-Sheet1!CE321)*7.48/1000000)</f>
        <v>0</v>
      </c>
      <c r="I324" s="94">
        <f ca="1">IF(B324=TODAY(),0,-$I$6*(Sheet1!CG322-Sheet1!CG321)*7.48/1000000)</f>
        <v>2.2462440000000004E-2</v>
      </c>
      <c r="J324" s="95" t="s">
        <v>179</v>
      </c>
      <c r="K324" s="94">
        <f ca="1">IF(B324=TODAY(),0,-$K$6*(Sheet1!CH322-Sheet1!CH321)*7.48/1000000)</f>
        <v>3.9979922246750753E-2</v>
      </c>
      <c r="L324" s="95" t="s">
        <v>179</v>
      </c>
      <c r="M324" s="94">
        <f ca="1">IF(B324=TODAY(),0,-$M$6*(Sheet1!CI322-Sheet1!CI321)*7.48/1000000)</f>
        <v>0.10794905056816222</v>
      </c>
      <c r="N324" s="94">
        <f ca="1">IF(B324=TODAY(),0,-$N$6*(Sheet1!CJ322-Sheet1!CJ321)*7.48/1000000)</f>
        <v>0.24820938157849581</v>
      </c>
      <c r="O324" s="94">
        <f t="shared" ca="1" si="61"/>
        <v>-0.14609459217522941</v>
      </c>
      <c r="P324" s="94">
        <f ca="1">O324+Calculation!ES324</f>
        <v>-0.97827256457137213</v>
      </c>
      <c r="Q324" s="89" t="str">
        <f>IF(Sheet1!BQ322&gt;25.75,"spill elevation","-")</f>
        <v>-</v>
      </c>
      <c r="R324" s="89" t="str">
        <f>IF(Sheet1!BQ322&gt;25.75,"spill elevation","-")</f>
        <v>-</v>
      </c>
      <c r="S324" s="89" t="str">
        <f>IF(Sheet1!BR322&gt;25.75,"spill elevation","-")</f>
        <v>-</v>
      </c>
      <c r="T324" s="93">
        <f>IF(Sheet1!DU322=1,Sheet1!AA322-(SUM(AT324:BA324)+BE324),Sheet1!AA322-SUM(AT324:BA324))</f>
        <v>24.404464000000001</v>
      </c>
      <c r="U324" s="93">
        <f>Sheet1!BV322</f>
        <v>28.2</v>
      </c>
      <c r="V324" s="93">
        <f t="shared" si="62"/>
        <v>-3.7955359999999985</v>
      </c>
      <c r="W324" s="93">
        <f>0</f>
        <v>0</v>
      </c>
      <c r="X324" s="89">
        <f>0</f>
        <v>0</v>
      </c>
      <c r="Y324" s="94">
        <f ca="1">Calculation!EJ325+Calculation!ES324+'Calculations II'!O324-'Calculations II'!W324</f>
        <v>38.166843980801204</v>
      </c>
      <c r="Z324" s="94">
        <f ca="1">Y324-Sheet1!CT323</f>
        <v>23.698843980801204</v>
      </c>
      <c r="AA324" s="94">
        <f ca="1">Y324+Calculation!DJ325+Calculation!AS325</f>
        <v>48.125851072999787</v>
      </c>
      <c r="AC324" s="94">
        <f>Sheet1!AA322+Sheet1!AB322+BC324</f>
        <v>51.355343999999995</v>
      </c>
      <c r="AD324" s="94">
        <f>Sheet1!AA322+Sheet1!BN322+'Calculations II'!BC324-Calculation!AS324-Calculation!DJ324</f>
        <v>31.636369641025645</v>
      </c>
      <c r="AE324" s="94">
        <f>Sheet1!AA322+Sheet1!AB322+'Calculations II'!BC324-Calculation!AS324-Calculation!DJ324</f>
        <v>41.456369641025638</v>
      </c>
      <c r="AF324" s="94">
        <f ca="1">Sheet1!AA322+Sheet1!BN322+P324+'Calculations II'!BC324+Calculation!AS324+Calculation!DJ324</f>
        <v>50.456045794402989</v>
      </c>
      <c r="AG324" s="94">
        <f ca="1">IF(B324=TODAY(),0,Sheet1!AA322+Sheet1!BN322+'Calculations II'!BC324+'Calculations II'!P324-Sheet1!CT322-BP324)</f>
        <v>29.472071435428632</v>
      </c>
      <c r="AH324" s="94">
        <f ca="1">IF(B324=TODAY(),0,Sheet1!AA322+Sheet1!BN322+'Calculations II'!BC324+'Calculations II'!P324-BP324)</f>
        <v>40.557071435428632</v>
      </c>
      <c r="AI324" s="94">
        <f ca="1">IF(B324=TODAY(),0,BC324+Sheet1!AA322+Calculation!ES324+O324+W324+Sheet1!BN322+Calculation!AS324+Calculation!DJ324-BP324)</f>
        <v>50.456045794402989</v>
      </c>
      <c r="AJ324" s="94"/>
      <c r="AM324" s="90">
        <f t="shared" si="63"/>
        <v>42682</v>
      </c>
      <c r="AN324" s="94">
        <f>Sheet1!BU322</f>
        <v>24.8</v>
      </c>
      <c r="AO324" s="94">
        <f>Sheet1!AA322</f>
        <v>26.02</v>
      </c>
      <c r="AP324" s="94">
        <f t="shared" si="53"/>
        <v>0.88639999999999586</v>
      </c>
      <c r="AQ324" s="1283">
        <f>((Sheet1!BV322-(Sheet1!BU322-AP324))/(Sheet1!BU322-AP324))</f>
        <v>0.17924528301886761</v>
      </c>
      <c r="AR324" s="94">
        <f t="shared" si="54"/>
        <v>25.133600000000005</v>
      </c>
      <c r="AS324" s="94">
        <f t="shared" si="55"/>
        <v>23.913600000000006</v>
      </c>
      <c r="AT324" s="89">
        <f>Sheet1!BB322</f>
        <v>0</v>
      </c>
      <c r="AU324" s="89">
        <f>Sheet1!AS322*GPMtoMGD</f>
        <v>1.5984000000000002E-2</v>
      </c>
      <c r="AV324" s="94">
        <f>Sheet1!AT322</f>
        <v>0</v>
      </c>
      <c r="AW324" s="89">
        <f>Sheet1!AV322*GPMtoMGD</f>
        <v>0.72907200000000005</v>
      </c>
      <c r="AX324" s="89">
        <f>Sheet1!AW322*GPMtoMGD</f>
        <v>0.87048000000000003</v>
      </c>
      <c r="AY324" s="89">
        <f>Sheet1!AX322*GPMtoMGD</f>
        <v>0</v>
      </c>
      <c r="AZ324" s="89">
        <f>Sheet1!AY322*GPMtoMGD</f>
        <v>0</v>
      </c>
      <c r="BA324" s="89">
        <f>Sheet1!AZ322*GPMtoMGD</f>
        <v>0</v>
      </c>
      <c r="BB324" s="89">
        <f>Sheet1!BP322*GPMtoMGD</f>
        <v>1.8720000000000002E-3</v>
      </c>
      <c r="BC324" s="89">
        <f>Sheet1!CS322*GPMtoMGD</f>
        <v>0.115344</v>
      </c>
      <c r="BD324" s="89">
        <f>Sheet1!BO322*GPMtoMGD</f>
        <v>1.3736159999999999</v>
      </c>
      <c r="BE324" s="89">
        <f>Sheet1!BW322*GPMtoMGD</f>
        <v>0.85896000000000006</v>
      </c>
      <c r="BF324" s="89">
        <f>Sheet1!CN322*GPMtoMGD</f>
        <v>0.18547200000000003</v>
      </c>
      <c r="BG324" s="89">
        <f>Sheet1!CO322*GPMtoMGD</f>
        <v>0.55871999999999999</v>
      </c>
      <c r="BH324" s="89">
        <f>Sheet1!CP322*GPMtoMGD</f>
        <v>0.46540799999999999</v>
      </c>
      <c r="BI324" s="89">
        <f t="shared" si="64"/>
        <v>1.375488</v>
      </c>
      <c r="BK324" s="94">
        <f>SUM(AT324:BA324,AS324,BC324,Calculation!AQ324)</f>
        <v>40.965505641025644</v>
      </c>
      <c r="BM324" s="360">
        <f>0</f>
        <v>0</v>
      </c>
      <c r="BN324" s="360">
        <f>0</f>
        <v>0</v>
      </c>
      <c r="BP324" s="94">
        <f>SUM(BM324:BN324,W324,Sheet1!DX322)</f>
        <v>0</v>
      </c>
      <c r="BR324" s="94">
        <f>Sheet1!AA322</f>
        <v>26.02</v>
      </c>
      <c r="BS324" s="94">
        <f>Sheet1!AB322</f>
        <v>25.22</v>
      </c>
      <c r="BT324" s="94">
        <f t="shared" ca="1" si="56"/>
        <v>-0.97827256457137213</v>
      </c>
      <c r="BU324" s="94">
        <f>Sheet1!AT322</f>
        <v>0</v>
      </c>
      <c r="BV324" s="89">
        <f>Sheet1!BB322</f>
        <v>0</v>
      </c>
      <c r="BW324" s="94">
        <f>Calculation!ED324</f>
        <v>9.8989743589743568</v>
      </c>
      <c r="BX324" s="94">
        <f>(Sheet1!CS322*1440)/1000000</f>
        <v>0.11534399999999999</v>
      </c>
      <c r="CA324" s="94">
        <f ca="1">Sheet1!AC322-Sheet1!BK322-Sheet1!BL322-Sheet1!BM322-Sheet1!BC322-Sheet1!BD322-Sheet1!BE322-Sheet1!BF322-Sheet1!BG322-Sheet1!BH322-Sheet1!BI322+BC324+P324</f>
        <v>40.427071435428623</v>
      </c>
      <c r="CB324" s="93">
        <f t="shared" si="57"/>
        <v>63.954566666666658</v>
      </c>
      <c r="CC324" s="94">
        <f t="shared" si="58"/>
        <v>0</v>
      </c>
      <c r="CD324" s="94">
        <f t="shared" ca="1" si="59"/>
        <v>50.32604579440298</v>
      </c>
      <c r="CE324" s="1161">
        <f t="shared" ca="1" si="60"/>
        <v>77.854392843941412</v>
      </c>
    </row>
    <row r="325" spans="1:83" s="89" customFormat="1" x14ac:dyDescent="0.2">
      <c r="A325" s="620" t="s">
        <v>6</v>
      </c>
      <c r="B325" s="91">
        <v>42683</v>
      </c>
      <c r="C325" s="92">
        <v>0</v>
      </c>
      <c r="D325" s="94">
        <f>(Sheet1!BQ323-Sheet1!BQ322)*1.385</f>
        <v>-2.5484</v>
      </c>
      <c r="E325" s="30">
        <f>(Sheet1!BR323-Sheet1!BR322)*1.385</f>
        <v>-2.5899500000000013</v>
      </c>
      <c r="F325" s="30">
        <f ca="1">IF(B325=TODAY(),0,-(VLOOKUP(Sheet1!CD323,Lookup!$I$4:$J$216,2)-VLOOKUP(Sheet1!CD322,Lookup!$I$4:$J$216,2))/1000000)</f>
        <v>0.93273244693019985</v>
      </c>
      <c r="G325" s="94">
        <f ca="1">IF(B325=TODAY(),0,-$G$6*(Sheet1!CF323-Sheet1!CF322)*7.48/1000000)</f>
        <v>0.3574215094730338</v>
      </c>
      <c r="H325" s="94">
        <f ca="1">IF(B325=TODAY(),0,-$H$6*(Sheet1!CE323-Sheet1!CE322)*7.48/1000000)</f>
        <v>9.0236594107590579E-2</v>
      </c>
      <c r="I325" s="94">
        <f ca="1">IF(B325=TODAY(),0,-$I$6*(Sheet1!CG323-Sheet1!CG322)*7.48/1000000)</f>
        <v>-9.434224799999999E-2</v>
      </c>
      <c r="J325" s="95" t="s">
        <v>179</v>
      </c>
      <c r="K325" s="94">
        <f ca="1">IF(B325=TODAY(),0,-$K$6*(Sheet1!CH323-Sheet1!CH322)*7.48/1000000)</f>
        <v>-0.14659304823808578</v>
      </c>
      <c r="L325" s="95" t="s">
        <v>179</v>
      </c>
      <c r="M325" s="94">
        <f ca="1">IF(B325=TODAY(),0,-$M$6*(Sheet1!CI323-Sheet1!CI322)*7.48/1000000)</f>
        <v>-0.48577072755673018</v>
      </c>
      <c r="N325" s="94">
        <f ca="1">IF(B325=TODAY(),0,-$N$6*(Sheet1!CJ323-Sheet1!CJ322)*7.48/1000000)</f>
        <v>5.5847110855161426E-2</v>
      </c>
      <c r="O325" s="94">
        <f t="shared" ca="1" si="61"/>
        <v>0.70953163757116977</v>
      </c>
      <c r="P325" s="94">
        <f ca="1">O325+Calculation!ES325</f>
        <v>5.8394362381072362</v>
      </c>
      <c r="Q325" s="89" t="str">
        <f>IF(Sheet1!BQ323&gt;25.75,"spill elevation","-")</f>
        <v>-</v>
      </c>
      <c r="R325" s="89" t="str">
        <f>IF(Sheet1!BQ323&gt;25.75,"spill elevation","-")</f>
        <v>-</v>
      </c>
      <c r="S325" s="89" t="str">
        <f>IF(Sheet1!BR323&gt;25.75,"spill elevation","-")</f>
        <v>-</v>
      </c>
      <c r="T325" s="93">
        <f>IF(Sheet1!DU323=1,Sheet1!AA323-(SUM(AT325:BA325)+BE325),Sheet1!AA323-SUM(AT325:BA325))</f>
        <v>24.445408</v>
      </c>
      <c r="U325" s="93">
        <f>Sheet1!BV323</f>
        <v>34.799999999999997</v>
      </c>
      <c r="V325" s="93">
        <f t="shared" si="62"/>
        <v>-10.354591999999997</v>
      </c>
      <c r="W325" s="93">
        <f>0</f>
        <v>0</v>
      </c>
      <c r="X325" s="89">
        <f>0</f>
        <v>0</v>
      </c>
      <c r="Y325" s="94">
        <f ca="1">Calculation!EJ326+Calculation!ES325+'Calculations II'!O325-'Calculations II'!W325</f>
        <v>46.589230855703995</v>
      </c>
      <c r="Z325" s="94">
        <f ca="1">Y325-Sheet1!CT324</f>
        <v>32.709230855703993</v>
      </c>
      <c r="AA325" s="94">
        <f ca="1">Y325+Calculation!DJ326+Calculation!AS326</f>
        <v>56.474016229312895</v>
      </c>
      <c r="AC325" s="94">
        <f>Sheet1!AA323+Sheet1!AB323+BC325</f>
        <v>48.44</v>
      </c>
      <c r="AD325" s="94">
        <f>Sheet1!AA323+Sheet1!BN323+'Calculations II'!BC325-Calculation!AS325-Calculation!DJ325</f>
        <v>28.660992907801422</v>
      </c>
      <c r="AE325" s="94">
        <f>Sheet1!AA323+Sheet1!AB323+'Calculations II'!BC325-Calculation!AS325-Calculation!DJ325</f>
        <v>38.480992907801415</v>
      </c>
      <c r="AF325" s="94">
        <f ca="1">Sheet1!AA323+Sheet1!BN323+P325+'Calculations II'!BC325+Calculation!AS325+Calculation!DJ325</f>
        <v>54.418443330305827</v>
      </c>
      <c r="AG325" s="94">
        <f ca="1">IF(B325=TODAY(),0,Sheet1!AA323+Sheet1!BN323+'Calculations II'!BC325+'Calculations II'!P325-Sheet1!CT323-BP325)</f>
        <v>29.991436238107244</v>
      </c>
      <c r="AH325" s="94">
        <f ca="1">IF(B325=TODAY(),0,Sheet1!AA323+Sheet1!BN323+'Calculations II'!BC325+'Calculations II'!P325-BP325)</f>
        <v>44.459436238107244</v>
      </c>
      <c r="AI325" s="94">
        <f ca="1">IF(B325=TODAY(),0,BC325+Sheet1!AA323+Calculation!ES325+O325+W325+Sheet1!BN323+Calculation!AS325+Calculation!DJ325-BP325)</f>
        <v>54.41844333030582</v>
      </c>
      <c r="AJ325" s="94"/>
      <c r="AM325" s="90">
        <f t="shared" si="63"/>
        <v>42683</v>
      </c>
      <c r="AN325" s="94">
        <f>Sheet1!BU323</f>
        <v>24.4</v>
      </c>
      <c r="AO325" s="94">
        <f>Sheet1!AA323</f>
        <v>25.42</v>
      </c>
      <c r="AP325" s="94">
        <f t="shared" si="53"/>
        <v>-5.1383500000000009</v>
      </c>
      <c r="AQ325" s="1283">
        <f>((Sheet1!BV323-(Sheet1!BU323-AP325))/(Sheet1!BU323-AP325))</f>
        <v>0.17812944866588676</v>
      </c>
      <c r="AR325" s="94">
        <f t="shared" si="54"/>
        <v>30.558350000000004</v>
      </c>
      <c r="AS325" s="94">
        <f t="shared" si="55"/>
        <v>29.538350000000001</v>
      </c>
      <c r="AT325" s="89">
        <f>Sheet1!BB323</f>
        <v>0</v>
      </c>
      <c r="AU325" s="89">
        <f>Sheet1!AS323*GPMtoMGD</f>
        <v>3.168E-2</v>
      </c>
      <c r="AV325" s="94">
        <f>Sheet1!AT323</f>
        <v>0</v>
      </c>
      <c r="AW325" s="89">
        <f>Sheet1!AV323*GPMtoMGD</f>
        <v>0.43545600000000001</v>
      </c>
      <c r="AX325" s="89">
        <f>Sheet1!AW323*GPMtoMGD</f>
        <v>0.50745600000000002</v>
      </c>
      <c r="AY325" s="89">
        <f>Sheet1!AX323*GPMtoMGD</f>
        <v>0</v>
      </c>
      <c r="AZ325" s="89">
        <f>Sheet1!AY323*GPMtoMGD</f>
        <v>0</v>
      </c>
      <c r="BA325" s="89">
        <f>Sheet1!AZ323*GPMtoMGD</f>
        <v>0</v>
      </c>
      <c r="BB325" s="89">
        <f>Sheet1!BP323*GPMtoMGD</f>
        <v>1.7424000000000001E-3</v>
      </c>
      <c r="BC325" s="89">
        <f>Sheet1!CS323*GPMtoMGD</f>
        <v>0</v>
      </c>
      <c r="BD325" s="89">
        <f>Sheet1!BO323*GPMtoMGD</f>
        <v>2.0764800000000001</v>
      </c>
      <c r="BE325" s="89">
        <f>Sheet1!BW323*GPMtoMGD</f>
        <v>1.0592640000000002</v>
      </c>
      <c r="BF325" s="89">
        <f>Sheet1!CN323*GPMtoMGD</f>
        <v>0.18518400000000002</v>
      </c>
      <c r="BG325" s="89">
        <f>Sheet1!CO323*GPMtoMGD</f>
        <v>0.56001599999999996</v>
      </c>
      <c r="BH325" s="89">
        <f>Sheet1!CP323*GPMtoMGD</f>
        <v>0.47808</v>
      </c>
      <c r="BI325" s="89">
        <f t="shared" si="64"/>
        <v>2.0782224</v>
      </c>
      <c r="BK325" s="94">
        <f>SUM(AT325:BA325,AS325,BC325,Calculation!AQ325)</f>
        <v>43.573934907801416</v>
      </c>
      <c r="BM325" s="360">
        <f>0</f>
        <v>0</v>
      </c>
      <c r="BN325" s="360">
        <f>0</f>
        <v>0</v>
      </c>
      <c r="BP325" s="94">
        <f>SUM(BM325:BN325,W325,Sheet1!DX323)</f>
        <v>0</v>
      </c>
      <c r="BR325" s="94">
        <f>Sheet1!AA323</f>
        <v>25.42</v>
      </c>
      <c r="BS325" s="94">
        <f>Sheet1!AB323</f>
        <v>23.02</v>
      </c>
      <c r="BT325" s="94">
        <f t="shared" ca="1" si="56"/>
        <v>5.8394362381072362</v>
      </c>
      <c r="BU325" s="94">
        <f>Sheet1!AT323</f>
        <v>0</v>
      </c>
      <c r="BV325" s="89">
        <f>Sheet1!BB323</f>
        <v>0</v>
      </c>
      <c r="BW325" s="94">
        <f>Calculation!ED325</f>
        <v>9.9590070921985809</v>
      </c>
      <c r="BX325" s="94">
        <f>(Sheet1!CS323*1440)/1000000</f>
        <v>0</v>
      </c>
      <c r="CA325" s="94">
        <f ca="1">Sheet1!AC323-Sheet1!BK323-Sheet1!BL323-Sheet1!BM323-Sheet1!BC323-Sheet1!BD323-Sheet1!BE323-Sheet1!BF323-Sheet1!BG323-Sheet1!BH323-Sheet1!BI323+BC325+P325</f>
        <v>44.21443623810724</v>
      </c>
      <c r="CB325" s="93">
        <f t="shared" si="57"/>
        <v>59.530096028368789</v>
      </c>
      <c r="CC325" s="94">
        <f t="shared" si="58"/>
        <v>0</v>
      </c>
      <c r="CD325" s="94">
        <f t="shared" ca="1" si="59"/>
        <v>54.173443330305822</v>
      </c>
      <c r="CE325" s="1161">
        <f t="shared" ca="1" si="60"/>
        <v>83.806316831983111</v>
      </c>
    </row>
    <row r="326" spans="1:83" s="89" customFormat="1" x14ac:dyDescent="0.2">
      <c r="A326" s="620" t="s">
        <v>7</v>
      </c>
      <c r="B326" s="91">
        <v>42684</v>
      </c>
      <c r="C326" s="92">
        <v>0</v>
      </c>
      <c r="D326" s="94">
        <f>(Sheet1!BQ324-Sheet1!BQ323)*1.385</f>
        <v>-1.7728000000000015</v>
      </c>
      <c r="E326" s="30">
        <f>(Sheet1!BR324-Sheet1!BR323)*1.385</f>
        <v>-1.7589499999999993</v>
      </c>
      <c r="F326" s="30">
        <f ca="1">IF(B326=TODAY(),0,-(VLOOKUP(Sheet1!CD324,Lookup!$I$4:$J$216,2)-VLOOKUP(Sheet1!CD323,Lookup!$I$4:$J$216,2))/1000000)</f>
        <v>-0.20727387709559872</v>
      </c>
      <c r="G326" s="94">
        <f ca="1">IF(B326=TODAY(),0,-$G$6*(Sheet1!CF324-Sheet1!CF323)*7.48/1000000)</f>
        <v>0.31770800842047398</v>
      </c>
      <c r="H326" s="94">
        <f ca="1">IF(B326=TODAY(),0,-$H$6*(Sheet1!CE324-Sheet1!CE323)*7.48/1000000)</f>
        <v>-0.12031545881012057</v>
      </c>
      <c r="I326" s="94">
        <f ca="1">IF(B326=TODAY(),0,-$I$6*(Sheet1!CG324-Sheet1!CG323)*7.48/1000000)</f>
        <v>-3.1447415999999971E-2</v>
      </c>
      <c r="J326" s="95" t="s">
        <v>179</v>
      </c>
      <c r="K326" s="94">
        <f ca="1">IF(B326=TODAY(),0,-$K$6*(Sheet1!CH324-Sheet1!CH323)*7.48/1000000)</f>
        <v>-5.9969883370126001E-2</v>
      </c>
      <c r="L326" s="95" t="s">
        <v>179</v>
      </c>
      <c r="M326" s="94">
        <f ca="1">IF(B326=TODAY(),0,-$M$6*(Sheet1!CI324-Sheet1!CI323)*7.48/1000000)</f>
        <v>-0.14753036910982187</v>
      </c>
      <c r="N326" s="94">
        <f ca="1">IF(B326=TODAY(),0,-$N$6*(Sheet1!CJ324-Sheet1!CJ323)*7.48/1000000)</f>
        <v>0.1054889871708606</v>
      </c>
      <c r="O326" s="94">
        <f t="shared" ca="1" si="61"/>
        <v>-0.14334000879433256</v>
      </c>
      <c r="P326" s="94">
        <f ca="1">O326+Calculation!ES326</f>
        <v>3.320362427194425</v>
      </c>
      <c r="Q326" s="89" t="str">
        <f>IF(Sheet1!BQ324&gt;25.75,"spill elevation","-")</f>
        <v>-</v>
      </c>
      <c r="R326" s="89" t="str">
        <f>IF(Sheet1!BQ324&gt;25.75,"spill elevation","-")</f>
        <v>-</v>
      </c>
      <c r="S326" s="89" t="str">
        <f>IF(Sheet1!BR324&gt;25.75,"spill elevation","-")</f>
        <v>-</v>
      </c>
      <c r="T326" s="93">
        <f>IF(Sheet1!DU324=1,Sheet1!AA324-(SUM(AT326:BA326)+BE326),Sheet1!AA324-SUM(AT326:BA326))</f>
        <v>23.57208</v>
      </c>
      <c r="U326" s="93">
        <f>Sheet1!BV324</f>
        <v>32.200000000000003</v>
      </c>
      <c r="V326" s="93">
        <f t="shared" si="62"/>
        <v>-8.6279200000000031</v>
      </c>
      <c r="W326" s="93">
        <f>0</f>
        <v>0</v>
      </c>
      <c r="X326" s="89">
        <f>0</f>
        <v>0</v>
      </c>
      <c r="Y326" s="94">
        <f ca="1">Calculation!EJ327+Calculation!ES326+'Calculations II'!O326-'Calculations II'!W326</f>
        <v>45.002286777608376</v>
      </c>
      <c r="Z326" s="94">
        <f ca="1">Y326-Sheet1!CT325</f>
        <v>30.704286777608374</v>
      </c>
      <c r="AA326" s="94">
        <f ca="1">Y326+Calculation!DJ327+Calculation!AS327</f>
        <v>54.934557693943034</v>
      </c>
      <c r="AC326" s="94">
        <f>Sheet1!AA324+Sheet1!AB324+BC326</f>
        <v>50.349999999999994</v>
      </c>
      <c r="AD326" s="94">
        <f>Sheet1!AA324+Sheet1!BN324+'Calculations II'!BC326-Calculation!AS326-Calculation!DJ326</f>
        <v>30.695214626391095</v>
      </c>
      <c r="AE326" s="94">
        <f>Sheet1!AA324+Sheet1!AB324+'Calculations II'!BC326-Calculation!AS326-Calculation!DJ326</f>
        <v>40.465214626391088</v>
      </c>
      <c r="AF326" s="94">
        <f ca="1">Sheet1!AA324+Sheet1!BN324+P326+'Calculations II'!BC326+Calculation!AS326+Calculation!DJ326</f>
        <v>53.78514780080333</v>
      </c>
      <c r="AG326" s="94">
        <f ca="1">IF(B326=TODAY(),0,Sheet1!AA324+Sheet1!BN324+'Calculations II'!BC326+'Calculations II'!P326-Sheet1!CT324-BP326)</f>
        <v>30.020362427194421</v>
      </c>
      <c r="AH326" s="94">
        <f ca="1">IF(B326=TODAY(),0,Sheet1!AA324+Sheet1!BN324+'Calculations II'!BC326+'Calculations II'!P326-BP326)</f>
        <v>43.900362427194423</v>
      </c>
      <c r="AI326" s="94">
        <f ca="1">IF(B326=TODAY(),0,BC326+Sheet1!AA324+Calculation!ES326+O326+W326+Sheet1!BN324+Calculation!AS326+Calculation!DJ326-BP326)</f>
        <v>53.78514780080333</v>
      </c>
      <c r="AJ326" s="94"/>
      <c r="AM326" s="90">
        <f t="shared" si="63"/>
        <v>42684</v>
      </c>
      <c r="AN326" s="94">
        <f>Sheet1!BU324</f>
        <v>24</v>
      </c>
      <c r="AO326" s="94">
        <f>Sheet1!AA324</f>
        <v>25.38</v>
      </c>
      <c r="AP326" s="94">
        <f t="shared" si="53"/>
        <v>-3.5317500000000006</v>
      </c>
      <c r="AQ326" s="1283">
        <f>((Sheet1!BV324-(Sheet1!BU324-AP326))/(Sheet1!BU324-AP326))</f>
        <v>0.16955878213335512</v>
      </c>
      <c r="AR326" s="94">
        <f t="shared" si="54"/>
        <v>28.911749999999998</v>
      </c>
      <c r="AS326" s="94">
        <f t="shared" si="55"/>
        <v>27.531750000000002</v>
      </c>
      <c r="AT326" s="89">
        <f>Sheet1!BB324</f>
        <v>0</v>
      </c>
      <c r="AU326" s="89">
        <f>Sheet1!AS324*GPMtoMGD</f>
        <v>1.6560000000000002E-2</v>
      </c>
      <c r="AV326" s="94">
        <f>Sheet1!AT324</f>
        <v>0</v>
      </c>
      <c r="AW326" s="89">
        <f>Sheet1!AV324*GPMtoMGD</f>
        <v>0.81446400000000008</v>
      </c>
      <c r="AX326" s="89">
        <f>Sheet1!AW324*GPMtoMGD</f>
        <v>0.97689599999999999</v>
      </c>
      <c r="AY326" s="89">
        <f>Sheet1!AX324*GPMtoMGD</f>
        <v>0</v>
      </c>
      <c r="AZ326" s="89">
        <f>Sheet1!AY324*GPMtoMGD</f>
        <v>0</v>
      </c>
      <c r="BA326" s="89">
        <f>Sheet1!AZ324*GPMtoMGD</f>
        <v>0</v>
      </c>
      <c r="BB326" s="89">
        <f>Sheet1!BP324*GPMtoMGD</f>
        <v>1.5840000000000001E-3</v>
      </c>
      <c r="BC326" s="89">
        <f>Sheet1!CS324*GPMtoMGD</f>
        <v>0</v>
      </c>
      <c r="BD326" s="89">
        <f>Sheet1!BO324*GPMtoMGD</f>
        <v>1.701792</v>
      </c>
      <c r="BE326" s="89">
        <f>Sheet1!BW324*GPMtoMGD</f>
        <v>0.93715199999999999</v>
      </c>
      <c r="BF326" s="89">
        <f>Sheet1!CN324*GPMtoMGD</f>
        <v>0.18187200000000001</v>
      </c>
      <c r="BG326" s="89">
        <f>Sheet1!CO324*GPMtoMGD</f>
        <v>0.55411200000000005</v>
      </c>
      <c r="BH326" s="89">
        <f>Sheet1!CP324*GPMtoMGD</f>
        <v>0.42782400000000004</v>
      </c>
      <c r="BI326" s="89">
        <f t="shared" si="64"/>
        <v>1.703376</v>
      </c>
      <c r="BK326" s="94">
        <f>SUM(AT326:BA326,AS326,BC326,Calculation!AQ326)</f>
        <v>44.424884626391098</v>
      </c>
      <c r="BM326" s="360">
        <f>0</f>
        <v>0</v>
      </c>
      <c r="BN326" s="360">
        <f>0</f>
        <v>0</v>
      </c>
      <c r="BP326" s="94">
        <f>SUM(BM326:BN326,W326,Sheet1!DX324)</f>
        <v>0</v>
      </c>
      <c r="BR326" s="94">
        <f>Sheet1!AA324</f>
        <v>25.38</v>
      </c>
      <c r="BS326" s="94">
        <f>Sheet1!AB324</f>
        <v>24.97</v>
      </c>
      <c r="BT326" s="94">
        <f t="shared" ca="1" si="56"/>
        <v>3.320362427194425</v>
      </c>
      <c r="BU326" s="94">
        <f>Sheet1!AT324</f>
        <v>0</v>
      </c>
      <c r="BV326" s="89">
        <f>Sheet1!BB324</f>
        <v>0</v>
      </c>
      <c r="BW326" s="94">
        <f>Calculation!ED326</f>
        <v>9.8847853736089029</v>
      </c>
      <c r="BX326" s="94">
        <f>(Sheet1!CS324*1440)/1000000</f>
        <v>0</v>
      </c>
      <c r="CA326" s="94">
        <f ca="1">Sheet1!AC324-Sheet1!BK324-Sheet1!BL324-Sheet1!BM324-Sheet1!BC324-Sheet1!BD324-Sheet1!BE324-Sheet1!BF324-Sheet1!BG324-Sheet1!BH324-Sheet1!BI324+BC326+P326</f>
        <v>43.710362427194418</v>
      </c>
      <c r="CB326" s="93">
        <f t="shared" si="57"/>
        <v>62.599687027027009</v>
      </c>
      <c r="CC326" s="94">
        <f t="shared" si="58"/>
        <v>0</v>
      </c>
      <c r="CD326" s="94">
        <f t="shared" ca="1" si="59"/>
        <v>53.595147800803318</v>
      </c>
      <c r="CE326" s="1161">
        <f t="shared" ca="1" si="60"/>
        <v>82.911693647842725</v>
      </c>
    </row>
    <row r="327" spans="1:83" s="89" customFormat="1" x14ac:dyDescent="0.2">
      <c r="A327" s="620" t="s">
        <v>8</v>
      </c>
      <c r="B327" s="91">
        <v>42685</v>
      </c>
      <c r="C327" s="92">
        <v>0</v>
      </c>
      <c r="D327" s="94">
        <f>(Sheet1!BQ325-Sheet1!BQ324)*1.385</f>
        <v>-1.2741999999999976</v>
      </c>
      <c r="E327" s="30">
        <f>(Sheet1!BR325-Sheet1!BR324)*1.385</f>
        <v>-1.3019000000000018</v>
      </c>
      <c r="F327" s="30">
        <f ca="1">IF(B327=TODAY(),0,-(VLOOKUP(Sheet1!CD325,Lookup!$I$4:$J$216,2)-VLOOKUP(Sheet1!CD324,Lookup!$I$4:$J$216,2))/1000000)</f>
        <v>0.41454775419119744</v>
      </c>
      <c r="G327" s="94">
        <f ca="1">IF(B327=TODAY(),0,-$G$6*(Sheet1!CF325-Sheet1!CF324)*7.48/1000000)</f>
        <v>0.5559890147358304</v>
      </c>
      <c r="H327" s="94">
        <f ca="1">IF(B327=TODAY(),0,-$H$6*(Sheet1!CE325-Sheet1!CE324)*7.48/1000000)</f>
        <v>1.503943235126474E-2</v>
      </c>
      <c r="I327" s="94">
        <f ca="1">IF(B327=TODAY(),0,-$I$6*(Sheet1!CG325-Sheet1!CG324)*7.48/1000000)</f>
        <v>-4.4924880000000635E-3</v>
      </c>
      <c r="J327" s="95" t="s">
        <v>179</v>
      </c>
      <c r="K327" s="94">
        <f ca="1">IF(B327=TODAY(),0,-$K$6*(Sheet1!CH325-Sheet1!CH324)*7.48/1000000)</f>
        <v>-1.9989961123375255E-2</v>
      </c>
      <c r="L327" s="95" t="s">
        <v>179</v>
      </c>
      <c r="M327" s="94">
        <f ca="1">IF(B327=TODAY(),0,-$M$6*(Sheet1!CI325-Sheet1!CI324)*7.48/1000000)</f>
        <v>3.9581318541659298E-2</v>
      </c>
      <c r="N327" s="94">
        <f ca="1">IF(B327=TODAY(),0,-$N$6*(Sheet1!CJ325-Sheet1!CJ324)*7.48/1000000)</f>
        <v>0.322672196052044</v>
      </c>
      <c r="O327" s="94">
        <f t="shared" ca="1" si="61"/>
        <v>1.3233472667486206</v>
      </c>
      <c r="P327" s="94">
        <f ca="1">O327+Calculation!ES327</f>
        <v>4.092850544481335</v>
      </c>
      <c r="Q327" s="89" t="str">
        <f>IF(Sheet1!BQ325&gt;25.75,"spill elevation","-")</f>
        <v>-</v>
      </c>
      <c r="R327" s="89" t="str">
        <f>IF(Sheet1!BQ325&gt;25.75,"spill elevation","-")</f>
        <v>-</v>
      </c>
      <c r="S327" s="89" t="str">
        <f>IF(Sheet1!BR325&gt;25.75,"spill elevation","-")</f>
        <v>-</v>
      </c>
      <c r="T327" s="93">
        <f>IF(Sheet1!DU325=1,Sheet1!AA325-(SUM(AT327:BA327)+BE327),Sheet1!AA325-SUM(AT327:BA327))</f>
        <v>24.289152000000001</v>
      </c>
      <c r="U327" s="93">
        <f>Sheet1!BV325</f>
        <v>31.4</v>
      </c>
      <c r="V327" s="93">
        <f t="shared" si="62"/>
        <v>-7.1108479999999972</v>
      </c>
      <c r="W327" s="93">
        <f>0</f>
        <v>0</v>
      </c>
      <c r="X327" s="89">
        <f>0</f>
        <v>0</v>
      </c>
      <c r="Y327" s="94">
        <f ca="1">Calculation!EJ328+Calculation!ES327+'Calculations II'!O327-'Calculations II'!W327</f>
        <v>45.801832159271967</v>
      </c>
      <c r="Z327" s="94">
        <f ca="1">Y327-Sheet1!CT326</f>
        <v>30.834832159271969</v>
      </c>
      <c r="AA327" s="94">
        <f ca="1">Y327+Calculation!DJ328+Calculation!AS328</f>
        <v>55.763809345583752</v>
      </c>
      <c r="AC327" s="94">
        <f>Sheet1!AA325+Sheet1!AB325+BC327</f>
        <v>50.28</v>
      </c>
      <c r="AD327" s="94">
        <f>Sheet1!AA325+Sheet1!BN325+'Calculations II'!BC327-Calculation!AS327-Calculation!DJ327</f>
        <v>30.517729083665344</v>
      </c>
      <c r="AE327" s="94">
        <f>Sheet1!AA325+Sheet1!AB325+'Calculations II'!BC327-Calculation!AS327-Calculation!DJ327</f>
        <v>40.347729083665342</v>
      </c>
      <c r="AF327" s="94">
        <f ca="1">Sheet1!AA325+Sheet1!BN325+P327+'Calculations II'!BC327+Calculation!AS327+Calculation!DJ327</f>
        <v>54.475121460815998</v>
      </c>
      <c r="AG327" s="94">
        <f ca="1">IF(B327=TODAY(),0,Sheet1!AA325+Sheet1!BN325+'Calculations II'!BC327+'Calculations II'!P327-Sheet1!CT325-BP327)</f>
        <v>30.244850544481338</v>
      </c>
      <c r="AH327" s="94">
        <f ca="1">IF(B327=TODAY(),0,Sheet1!AA325+Sheet1!BN325+'Calculations II'!BC327+'Calculations II'!P327-BP327)</f>
        <v>44.54285054448134</v>
      </c>
      <c r="AI327" s="94">
        <f ca="1">IF(B327=TODAY(),0,BC327+Sheet1!AA325+Calculation!ES327+O327+W327+Sheet1!BN325+Calculation!AS327+Calculation!DJ327-BP327)</f>
        <v>54.475121460815991</v>
      </c>
      <c r="AJ327" s="94"/>
      <c r="AM327" s="90">
        <f t="shared" si="63"/>
        <v>42685</v>
      </c>
      <c r="AN327" s="94">
        <f>Sheet1!BU325</f>
        <v>24.3</v>
      </c>
      <c r="AO327" s="94">
        <f>Sheet1!AA325</f>
        <v>25.35</v>
      </c>
      <c r="AP327" s="94">
        <f t="shared" si="53"/>
        <v>-2.5760999999999994</v>
      </c>
      <c r="AQ327" s="1283">
        <f>((Sheet1!BV325-(Sheet1!BU325-AP327))/(Sheet1!BU325-AP327))</f>
        <v>0.16832427323904872</v>
      </c>
      <c r="AR327" s="94">
        <f t="shared" si="54"/>
        <v>27.926100000000002</v>
      </c>
      <c r="AS327" s="94">
        <f t="shared" si="55"/>
        <v>26.876100000000001</v>
      </c>
      <c r="AT327" s="89">
        <f>Sheet1!BB325</f>
        <v>0</v>
      </c>
      <c r="AU327" s="89">
        <f>Sheet1!AS325*GPMtoMGD</f>
        <v>3.1536000000000002E-2</v>
      </c>
      <c r="AV327" s="94">
        <f>Sheet1!AT325</f>
        <v>0</v>
      </c>
      <c r="AW327" s="89">
        <f>Sheet1!AV325*GPMtoMGD</f>
        <v>0.46324799999999999</v>
      </c>
      <c r="AX327" s="89">
        <f>Sheet1!AW325*GPMtoMGD</f>
        <v>0.56606400000000012</v>
      </c>
      <c r="AY327" s="89">
        <f>Sheet1!AX325*GPMtoMGD</f>
        <v>0</v>
      </c>
      <c r="AZ327" s="89">
        <f>Sheet1!AY325*GPMtoMGD</f>
        <v>0</v>
      </c>
      <c r="BA327" s="89">
        <f>Sheet1!AZ325*GPMtoMGD</f>
        <v>0</v>
      </c>
      <c r="BB327" s="89">
        <f>Sheet1!BP325*GPMtoMGD</f>
        <v>1.8720000000000002E-3</v>
      </c>
      <c r="BC327" s="89">
        <f>Sheet1!CS325*GPMtoMGD</f>
        <v>0</v>
      </c>
      <c r="BD327" s="89">
        <f>Sheet1!BO325*GPMtoMGD</f>
        <v>1.551744</v>
      </c>
      <c r="BE327" s="89">
        <f>Sheet1!BW325*GPMtoMGD</f>
        <v>0.99518400000000007</v>
      </c>
      <c r="BF327" s="89">
        <f>Sheet1!CN325*GPMtoMGD</f>
        <v>0.231264</v>
      </c>
      <c r="BG327" s="89">
        <f>Sheet1!CO325*GPMtoMGD</f>
        <v>0.72576000000000007</v>
      </c>
      <c r="BH327" s="89">
        <f>Sheet1!CP325*GPMtoMGD</f>
        <v>0.40363200000000005</v>
      </c>
      <c r="BI327" s="89">
        <f t="shared" si="64"/>
        <v>1.5536160000000001</v>
      </c>
      <c r="BK327" s="94">
        <f>SUM(AT327:BA327,AS327,BC327,Calculation!AQ327)</f>
        <v>42.934677083665335</v>
      </c>
      <c r="BM327" s="360">
        <f>0</f>
        <v>0</v>
      </c>
      <c r="BN327" s="360">
        <f>0</f>
        <v>0</v>
      </c>
      <c r="BP327" s="94">
        <f>SUM(BM327:BN327,W327,Sheet1!DX325)</f>
        <v>0</v>
      </c>
      <c r="BR327" s="94">
        <f>Sheet1!AA325</f>
        <v>25.35</v>
      </c>
      <c r="BS327" s="94">
        <f>Sheet1!AB325</f>
        <v>24.93</v>
      </c>
      <c r="BT327" s="94">
        <f t="shared" ca="1" si="56"/>
        <v>4.092850544481335</v>
      </c>
      <c r="BU327" s="94">
        <f>Sheet1!AT325</f>
        <v>0</v>
      </c>
      <c r="BV327" s="89">
        <f>Sheet1!BB325</f>
        <v>0</v>
      </c>
      <c r="BW327" s="94">
        <f>Calculation!ED327</f>
        <v>9.9322709163346605</v>
      </c>
      <c r="BX327" s="94">
        <f>(Sheet1!CS325*1440)/1000000</f>
        <v>0</v>
      </c>
      <c r="CA327" s="94">
        <f ca="1">Sheet1!AC325-Sheet1!BK325-Sheet1!BL325-Sheet1!BM325-Sheet1!BC325-Sheet1!BD325-Sheet1!BE325-Sheet1!BF325-Sheet1!BG325-Sheet1!BH325-Sheet1!BI325+BC327+P327</f>
        <v>44.372850544481338</v>
      </c>
      <c r="CB327" s="93">
        <f t="shared" si="57"/>
        <v>62.417936892430284</v>
      </c>
      <c r="CC327" s="94">
        <f t="shared" si="58"/>
        <v>0</v>
      </c>
      <c r="CD327" s="94">
        <f t="shared" ca="1" si="59"/>
        <v>54.305121460815997</v>
      </c>
      <c r="CE327" s="1161">
        <f t="shared" ca="1" si="60"/>
        <v>84.010022899882344</v>
      </c>
    </row>
    <row r="328" spans="1:83" s="89" customFormat="1" x14ac:dyDescent="0.2">
      <c r="A328" s="620" t="s">
        <v>9</v>
      </c>
      <c r="B328" s="91">
        <v>42686</v>
      </c>
      <c r="C328" s="92">
        <v>0</v>
      </c>
      <c r="D328" s="94">
        <f>(Sheet1!BQ326-Sheet1!BQ325)*1.385</f>
        <v>-1.108000000000001</v>
      </c>
      <c r="E328" s="30">
        <f>(Sheet1!BR326-Sheet1!BR325)*1.385</f>
        <v>-1.1079999999999961</v>
      </c>
      <c r="F328" s="30">
        <f ca="1">IF(B328=TODAY(),0,-(VLOOKUP(Sheet1!CD326,Lookup!$I$4:$J$216,2)-VLOOKUP(Sheet1!CD325,Lookup!$I$4:$J$216,2))/1000000)</f>
        <v>0.725458569834603</v>
      </c>
      <c r="G328" s="94">
        <f ca="1">IF(B328=TODAY(),0,-$G$6*(Sheet1!CF326-Sheet1!CF325)*7.48/1000000)</f>
        <v>-1.191405031576779</v>
      </c>
      <c r="H328" s="94">
        <f ca="1">IF(B328=TODAY(),0,-$H$6*(Sheet1!CE326-Sheet1!CE325)*7.48/1000000)</f>
        <v>0</v>
      </c>
      <c r="I328" s="94">
        <f ca="1">IF(B328=TODAY(),0,-$I$6*(Sheet1!CG326-Sheet1!CG325)*7.48/1000000)</f>
        <v>2.6954928000000024E-2</v>
      </c>
      <c r="J328" s="95" t="s">
        <v>179</v>
      </c>
      <c r="K328" s="94">
        <f ca="1">IF(B328=TODAY(),0,-$K$6*(Sheet1!CH326-Sheet1!CH325)*7.48/1000000)</f>
        <v>5.9969883370126001E-2</v>
      </c>
      <c r="L328" s="95" t="s">
        <v>179</v>
      </c>
      <c r="M328" s="94">
        <f ca="1">IF(B328=TODAY(),0,-$M$6*(Sheet1!CI326-Sheet1!CI325)*7.48/1000000)</f>
        <v>7.1966033712108565E-2</v>
      </c>
      <c r="N328" s="94">
        <f ca="1">IF(B328=TODAY(),0,-$N$6*(Sheet1!CJ326-Sheet1!CJ325)*7.48/1000000)</f>
        <v>0.43436641776236795</v>
      </c>
      <c r="O328" s="94">
        <f t="shared" ca="1" si="61"/>
        <v>0.12731080110242649</v>
      </c>
      <c r="P328" s="94">
        <f ca="1">O328+Calculation!ES328</f>
        <v>2.3419907574762302</v>
      </c>
      <c r="Q328" s="89" t="str">
        <f>IF(Sheet1!BQ326&gt;25.75,"spill elevation","-")</f>
        <v>-</v>
      </c>
      <c r="R328" s="89" t="str">
        <f>IF(Sheet1!BQ326&gt;25.75,"spill elevation","-")</f>
        <v>-</v>
      </c>
      <c r="S328" s="89" t="str">
        <f>IF(Sheet1!BR326&gt;25.75,"spill elevation","-")</f>
        <v>-</v>
      </c>
      <c r="T328" s="93">
        <f>IF(Sheet1!DU326=1,Sheet1!AA326-(SUM(AT328:BA328)+BE328),Sheet1!AA326-SUM(AT328:BA328))</f>
        <v>24.106352000000001</v>
      </c>
      <c r="U328" s="93">
        <f>Sheet1!BV326</f>
        <v>31.2</v>
      </c>
      <c r="V328" s="93">
        <f t="shared" si="62"/>
        <v>-7.0936479999999982</v>
      </c>
      <c r="W328" s="93">
        <f>0</f>
        <v>0</v>
      </c>
      <c r="X328" s="89">
        <f>0</f>
        <v>0</v>
      </c>
      <c r="Y328" s="94">
        <f ca="1">Calculation!EJ329+Calculation!ES328+'Calculations II'!O328-'Calculations II'!W328</f>
        <v>44.680152152047654</v>
      </c>
      <c r="Z328" s="94">
        <f ca="1">Y328-Sheet1!CT327</f>
        <v>29.805152152047654</v>
      </c>
      <c r="AA328" s="94">
        <f ca="1">Y328+Calculation!DJ329+Calculation!AS329</f>
        <v>54.610041450940642</v>
      </c>
      <c r="AC328" s="94">
        <f>Sheet1!AA326+Sheet1!AB326+BC328</f>
        <v>51.45</v>
      </c>
      <c r="AD328" s="94">
        <f>Sheet1!AA326+Sheet1!BN326+'Calculations II'!BC328-Calculation!AS328-Calculation!DJ328</f>
        <v>31.588022813688212</v>
      </c>
      <c r="AE328" s="94">
        <f>Sheet1!AA326+Sheet1!AB326+'Calculations II'!BC328-Calculation!AS328-Calculation!DJ328</f>
        <v>41.488022813688218</v>
      </c>
      <c r="AF328" s="94">
        <f ca="1">Sheet1!AA326+Sheet1!BN326+P328+'Calculations II'!BC328+Calculation!AS328+Calculation!DJ328</f>
        <v>53.853967943788014</v>
      </c>
      <c r="AG328" s="94">
        <f ca="1">IF(B328=TODAY(),0,Sheet1!AA326+Sheet1!BN326+'Calculations II'!BC328+'Calculations II'!P328-Sheet1!CT326-BP328)</f>
        <v>28.92499075747623</v>
      </c>
      <c r="AH328" s="94">
        <f ca="1">IF(B328=TODAY(),0,Sheet1!AA326+Sheet1!BN326+'Calculations II'!BC328+'Calculations II'!P328-BP328)</f>
        <v>43.891990757476229</v>
      </c>
      <c r="AI328" s="94">
        <f ca="1">IF(B328=TODAY(),0,BC328+Sheet1!AA326+Calculation!ES328+O328+W328+Sheet1!BN326+Calculation!AS328+Calculation!DJ328-BP328)</f>
        <v>53.853967943788014</v>
      </c>
      <c r="AJ328" s="94"/>
      <c r="AM328" s="90">
        <f t="shared" si="63"/>
        <v>42686</v>
      </c>
      <c r="AN328" s="94">
        <f>Sheet1!BU326</f>
        <v>24.2</v>
      </c>
      <c r="AO328" s="94">
        <f>Sheet1!AA326</f>
        <v>25.25</v>
      </c>
      <c r="AP328" s="94">
        <f t="shared" si="53"/>
        <v>-2.2159999999999971</v>
      </c>
      <c r="AQ328" s="1283">
        <f>((Sheet1!BV326-(Sheet1!BU326-AP328))/(Sheet1!BU326-AP328))</f>
        <v>0.18110236220472453</v>
      </c>
      <c r="AR328" s="94">
        <f t="shared" si="54"/>
        <v>27.465999999999998</v>
      </c>
      <c r="AS328" s="94">
        <f t="shared" si="55"/>
        <v>26.415999999999997</v>
      </c>
      <c r="AT328" s="89">
        <f>Sheet1!BB326</f>
        <v>0</v>
      </c>
      <c r="AU328" s="89">
        <f>Sheet1!AS326*GPMtoMGD</f>
        <v>2.5344000000000002E-2</v>
      </c>
      <c r="AV328" s="94">
        <f>Sheet1!AT326</f>
        <v>0</v>
      </c>
      <c r="AW328" s="89">
        <f>Sheet1!AV326*GPMtoMGD</f>
        <v>0.38160000000000005</v>
      </c>
      <c r="AX328" s="89">
        <f>Sheet1!AW326*GPMtoMGD</f>
        <v>0.73670400000000003</v>
      </c>
      <c r="AY328" s="89">
        <f>Sheet1!AX326*GPMtoMGD</f>
        <v>0</v>
      </c>
      <c r="AZ328" s="89">
        <f>Sheet1!AY326*GPMtoMGD</f>
        <v>0</v>
      </c>
      <c r="BA328" s="89">
        <f>Sheet1!AZ326*GPMtoMGD</f>
        <v>0</v>
      </c>
      <c r="BB328" s="89">
        <f>Sheet1!BP326*GPMtoMGD</f>
        <v>1.8720000000000002E-3</v>
      </c>
      <c r="BC328" s="89">
        <f>Sheet1!CS326*GPMtoMGD</f>
        <v>0</v>
      </c>
      <c r="BD328" s="89">
        <f>Sheet1!BO326*GPMtoMGD</f>
        <v>1.4486400000000001</v>
      </c>
      <c r="BE328" s="89">
        <f>Sheet1!BW326*GPMtoMGD</f>
        <v>0.86716800000000016</v>
      </c>
      <c r="BF328" s="89">
        <f>Sheet1!CN326*GPMtoMGD</f>
        <v>0.36748799999999998</v>
      </c>
      <c r="BG328" s="89">
        <f>Sheet1!CO326*GPMtoMGD</f>
        <v>0.57585600000000003</v>
      </c>
      <c r="BH328" s="89">
        <f>Sheet1!CP326*GPMtoMGD</f>
        <v>0.38174400000000008</v>
      </c>
      <c r="BI328" s="89">
        <f t="shared" si="64"/>
        <v>1.4505120000000002</v>
      </c>
      <c r="BK328" s="94">
        <f>SUM(AT328:BA328,AS328,BC328,Calculation!AQ328)</f>
        <v>43.797670813688207</v>
      </c>
      <c r="BM328" s="360">
        <f>0</f>
        <v>0</v>
      </c>
      <c r="BN328" s="360">
        <f>0</f>
        <v>0</v>
      </c>
      <c r="BP328" s="94">
        <f>SUM(BM328:BN328,W328,Sheet1!DX326)</f>
        <v>0</v>
      </c>
      <c r="BR328" s="94">
        <f>Sheet1!AA326</f>
        <v>25.25</v>
      </c>
      <c r="BS328" s="94">
        <f>Sheet1!AB326</f>
        <v>26.2</v>
      </c>
      <c r="BT328" s="94">
        <f t="shared" ca="1" si="56"/>
        <v>2.3419907574762302</v>
      </c>
      <c r="BU328" s="94">
        <f>Sheet1!AT326</f>
        <v>0</v>
      </c>
      <c r="BV328" s="89">
        <f>Sheet1!BB326</f>
        <v>0</v>
      </c>
      <c r="BW328" s="94">
        <f>Calculation!ED328</f>
        <v>9.9619771863117865</v>
      </c>
      <c r="BX328" s="94">
        <f>(Sheet1!CS326*1440)/1000000</f>
        <v>0</v>
      </c>
      <c r="CA328" s="94">
        <f ca="1">Sheet1!AC326-Sheet1!BK326-Sheet1!BL326-Sheet1!BM326-Sheet1!BC326-Sheet1!BD326-Sheet1!BE326-Sheet1!BF326-Sheet1!BG326-Sheet1!BH326-Sheet1!BI326+BC328+P328</f>
        <v>43.791990757476235</v>
      </c>
      <c r="CB328" s="93">
        <f t="shared" si="57"/>
        <v>64.181971292775671</v>
      </c>
      <c r="CC328" s="94">
        <f t="shared" si="58"/>
        <v>0</v>
      </c>
      <c r="CD328" s="94">
        <f t="shared" ca="1" si="59"/>
        <v>53.75396794378802</v>
      </c>
      <c r="CE328" s="1161">
        <f t="shared" ca="1" si="60"/>
        <v>83.157388409040067</v>
      </c>
    </row>
    <row r="329" spans="1:83" s="89" customFormat="1" x14ac:dyDescent="0.2">
      <c r="A329" s="620" t="s">
        <v>3</v>
      </c>
      <c r="B329" s="91">
        <v>42687</v>
      </c>
      <c r="C329" s="92">
        <v>0</v>
      </c>
      <c r="D329" s="94">
        <f>(Sheet1!BQ327-Sheet1!BQ326)*1.385</f>
        <v>-0.96949999999999903</v>
      </c>
      <c r="E329" s="30">
        <f>(Sheet1!BR327-Sheet1!BR326)*1.385</f>
        <v>-0.83100000000000196</v>
      </c>
      <c r="F329" s="30">
        <f ca="1">IF(B329=TODAY(),0,-(VLOOKUP(Sheet1!CD327,Lookup!$I$4:$J$216,2)-VLOOKUP(Sheet1!CD326,Lookup!$I$4:$J$216,2))/1000000)</f>
        <v>0.10363693854779936</v>
      </c>
      <c r="G329" s="94">
        <f ca="1">IF(B329=TODAY(),0,-$G$6*(Sheet1!CF327-Sheet1!CF326)*7.48/1000000)</f>
        <v>0.43684851157815213</v>
      </c>
      <c r="H329" s="94">
        <f ca="1">IF(B329=TODAY(),0,-$H$6*(Sheet1!CE327-Sheet1!CE326)*7.48/1000000)</f>
        <v>0</v>
      </c>
      <c r="I329" s="94">
        <f ca="1">IF(B329=TODAY(),0,-$I$6*(Sheet1!CG327-Sheet1!CG326)*7.48/1000000)</f>
        <v>-1.3477463999999995E-2</v>
      </c>
      <c r="J329" s="95" t="s">
        <v>179</v>
      </c>
      <c r="K329" s="94">
        <f ca="1">IF(B329=TODAY(),0,-$K$6*(Sheet1!CH327-Sheet1!CH326)*7.48/1000000)</f>
        <v>-3.3316601872292212E-2</v>
      </c>
      <c r="L329" s="95" t="s">
        <v>179</v>
      </c>
      <c r="M329" s="94">
        <f ca="1">IF(B329=TODAY(),0,-$M$6*(Sheet1!CI327-Sheet1!CI326)*7.48/1000000)</f>
        <v>0</v>
      </c>
      <c r="N329" s="94">
        <f ca="1">IF(B329=TODAY(),0,-$N$6*(Sheet1!CJ327-Sheet1!CJ326)*7.48/1000000)</f>
        <v>-0.12410469078924848</v>
      </c>
      <c r="O329" s="94">
        <f t="shared" ca="1" si="61"/>
        <v>0.36958669346441086</v>
      </c>
      <c r="P329" s="94">
        <f ca="1">O329+Calculation!ES329</f>
        <v>2.1683895574225462</v>
      </c>
      <c r="Q329" s="89" t="str">
        <f>IF(Sheet1!BQ327&gt;25.75,"spill elevation","-")</f>
        <v>-</v>
      </c>
      <c r="R329" s="89" t="str">
        <f>IF(Sheet1!BQ327&gt;25.75,"spill elevation","-")</f>
        <v>-</v>
      </c>
      <c r="S329" s="89" t="str">
        <f>IF(Sheet1!BR327&gt;25.75,"spill elevation","-")</f>
        <v>-</v>
      </c>
      <c r="T329" s="93">
        <f>IF(Sheet1!DU327=1,Sheet1!AA327-(SUM(AT329:BA329)+BE329),Sheet1!AA327-SUM(AT329:BA329))</f>
        <v>24.611536000000001</v>
      </c>
      <c r="U329" s="93">
        <f>Sheet1!BV327</f>
        <v>30.8</v>
      </c>
      <c r="V329" s="93">
        <f t="shared" si="62"/>
        <v>-6.1884639999999997</v>
      </c>
      <c r="W329" s="93">
        <f>0</f>
        <v>0</v>
      </c>
      <c r="X329" s="89">
        <f>0</f>
        <v>0</v>
      </c>
      <c r="Y329" s="94">
        <f ca="1">Calculation!EJ330+Calculation!ES329+'Calculations II'!O329-'Calculations II'!W329</f>
        <v>45.985794892146522</v>
      </c>
      <c r="Z329" s="94">
        <f ca="1">Y329-Sheet1!CT328</f>
        <v>31.718794892146523</v>
      </c>
      <c r="AA329" s="94">
        <f ca="1">Y329+Calculation!DJ330+Calculation!AS330</f>
        <v>55.849841237957577</v>
      </c>
      <c r="AC329" s="94">
        <f>Sheet1!AA327+Sheet1!AB327+BC329</f>
        <v>52.21</v>
      </c>
      <c r="AD329" s="94">
        <f>Sheet1!AA327+Sheet1!BN327+'Calculations II'!BC329-Calculation!AS329-Calculation!DJ329</f>
        <v>32.470110701107018</v>
      </c>
      <c r="AE329" s="94">
        <f>Sheet1!AA327+Sheet1!AB327+'Calculations II'!BC329-Calculation!AS329-Calculation!DJ329</f>
        <v>42.280110701107013</v>
      </c>
      <c r="AF329" s="94">
        <f ca="1">Sheet1!AA327+Sheet1!BN327+P329+'Calculations II'!BC329+Calculation!AS329+Calculation!DJ329</f>
        <v>54.498278856315537</v>
      </c>
      <c r="AG329" s="94">
        <f ca="1">IF(B329=TODAY(),0,Sheet1!AA327+Sheet1!BN327+'Calculations II'!BC329+'Calculations II'!P329-Sheet1!CT327-BP329)</f>
        <v>29.693389557422549</v>
      </c>
      <c r="AH329" s="94">
        <f ca="1">IF(B329=TODAY(),0,Sheet1!AA327+Sheet1!BN327+'Calculations II'!BC329+'Calculations II'!P329-BP329)</f>
        <v>44.568389557422549</v>
      </c>
      <c r="AI329" s="94">
        <f ca="1">IF(B329=TODAY(),0,BC329+Sheet1!AA327+Calculation!ES329+O329+W329+Sheet1!BN327+Calculation!AS329+Calculation!DJ329-BP329)</f>
        <v>54.498278856315537</v>
      </c>
      <c r="AJ329" s="94"/>
      <c r="AM329" s="90">
        <f t="shared" si="63"/>
        <v>42687</v>
      </c>
      <c r="AN329" s="94">
        <f>Sheet1!BU327</f>
        <v>24.3</v>
      </c>
      <c r="AO329" s="94">
        <f>Sheet1!AA327</f>
        <v>25.3</v>
      </c>
      <c r="AP329" s="94">
        <f t="shared" si="53"/>
        <v>-1.8005000000000009</v>
      </c>
      <c r="AQ329" s="1283">
        <f>((Sheet1!BV327-(Sheet1!BU327-AP329))/(Sheet1!BU327-AP329))</f>
        <v>0.18005402195360243</v>
      </c>
      <c r="AR329" s="94">
        <f t="shared" si="54"/>
        <v>27.1005</v>
      </c>
      <c r="AS329" s="94">
        <f t="shared" si="55"/>
        <v>26.1005</v>
      </c>
      <c r="AT329" s="89">
        <f>Sheet1!BB327</f>
        <v>0</v>
      </c>
      <c r="AU329" s="89">
        <f>Sheet1!AS327*GPMtoMGD</f>
        <v>2.5344000000000002E-2</v>
      </c>
      <c r="AV329" s="94">
        <f>Sheet1!AT327</f>
        <v>0</v>
      </c>
      <c r="AW329" s="89">
        <f>Sheet1!AV327*GPMtoMGD</f>
        <v>3.7728000000000005E-2</v>
      </c>
      <c r="AX329" s="89">
        <f>Sheet1!AW327*GPMtoMGD</f>
        <v>0.62539200000000006</v>
      </c>
      <c r="AY329" s="89">
        <f>Sheet1!AX327*GPMtoMGD</f>
        <v>0</v>
      </c>
      <c r="AZ329" s="89">
        <f>Sheet1!AY327*GPMtoMGD</f>
        <v>0</v>
      </c>
      <c r="BA329" s="89">
        <f>Sheet1!AZ327*GPMtoMGD</f>
        <v>0</v>
      </c>
      <c r="BB329" s="89">
        <f>Sheet1!BP327*GPMtoMGD</f>
        <v>1.8720000000000002E-3</v>
      </c>
      <c r="BC329" s="89">
        <f>Sheet1!CS327*GPMtoMGD</f>
        <v>0</v>
      </c>
      <c r="BD329" s="89">
        <f>Sheet1!BO327*GPMtoMGD</f>
        <v>1.749744</v>
      </c>
      <c r="BE329" s="89">
        <f>Sheet1!BW327*GPMtoMGD</f>
        <v>1.0804320000000001</v>
      </c>
      <c r="BF329" s="89">
        <f>Sheet1!CN327*GPMtoMGD</f>
        <v>0.37728</v>
      </c>
      <c r="BG329" s="89">
        <f>Sheet1!CO327*GPMtoMGD</f>
        <v>0.6279840000000001</v>
      </c>
      <c r="BH329" s="89">
        <f>Sheet1!CP327*GPMtoMGD</f>
        <v>0.42278400000000005</v>
      </c>
      <c r="BI329" s="89">
        <f t="shared" si="64"/>
        <v>1.7516160000000001</v>
      </c>
      <c r="BK329" s="94">
        <f>SUM(AT329:BA329,AS329,BC329,Calculation!AQ329)</f>
        <v>43.769074701107016</v>
      </c>
      <c r="BM329" s="360">
        <f>0</f>
        <v>0</v>
      </c>
      <c r="BN329" s="360">
        <f>0</f>
        <v>0</v>
      </c>
      <c r="BP329" s="94">
        <f>SUM(BM329:BN329,W329,Sheet1!DX327)</f>
        <v>0</v>
      </c>
      <c r="BR329" s="94">
        <f>Sheet1!AA327</f>
        <v>25.3</v>
      </c>
      <c r="BS329" s="94">
        <f>Sheet1!AB327</f>
        <v>26.91</v>
      </c>
      <c r="BT329" s="94">
        <f t="shared" ca="1" si="56"/>
        <v>2.1683895574225462</v>
      </c>
      <c r="BU329" s="94">
        <f>Sheet1!AT327</f>
        <v>0</v>
      </c>
      <c r="BV329" s="89">
        <f>Sheet1!BB327</f>
        <v>0</v>
      </c>
      <c r="BW329" s="94">
        <f>Calculation!ED329</f>
        <v>9.9298892988929879</v>
      </c>
      <c r="BX329" s="94">
        <f>(Sheet1!CS327*1440)/1000000</f>
        <v>0</v>
      </c>
      <c r="CA329" s="94">
        <f ca="1">Sheet1!AC327-Sheet1!BK327-Sheet1!BL327-Sheet1!BM327-Sheet1!BC327-Sheet1!BD327-Sheet1!BE327-Sheet1!BF327-Sheet1!BG327-Sheet1!BH327-Sheet1!BI327+BC329+P329</f>
        <v>44.378389557422544</v>
      </c>
      <c r="CB329" s="93">
        <f t="shared" si="57"/>
        <v>65.407331254612544</v>
      </c>
      <c r="CC329" s="94">
        <f t="shared" si="58"/>
        <v>0</v>
      </c>
      <c r="CD329" s="94">
        <f t="shared" ca="1" si="59"/>
        <v>54.308278856315532</v>
      </c>
      <c r="CE329" s="1161">
        <f t="shared" ca="1" si="60"/>
        <v>84.014907390720126</v>
      </c>
    </row>
    <row r="330" spans="1:83" s="89" customFormat="1" x14ac:dyDescent="0.2">
      <c r="A330" s="620" t="s">
        <v>4</v>
      </c>
      <c r="B330" s="91">
        <v>42688</v>
      </c>
      <c r="C330" s="92">
        <v>0</v>
      </c>
      <c r="D330" s="94">
        <f>(Sheet1!BQ328-Sheet1!BQ327)*1.385</f>
        <v>-0.41550000000000098</v>
      </c>
      <c r="E330" s="30">
        <f>(Sheet1!BR328-Sheet1!BR327)*1.385</f>
        <v>-0.55399999999999805</v>
      </c>
      <c r="F330" s="30">
        <f ca="1">IF(B330=TODAY(),0,-(VLOOKUP(Sheet1!CD328,Lookup!$I$4:$J$216,2)-VLOOKUP(Sheet1!CD327,Lookup!$I$4:$J$216,2))/1000000)</f>
        <v>-0.31091081564339806</v>
      </c>
      <c r="G330" s="94">
        <f ca="1">IF(B330=TODAY(),0,-$G$6*(Sheet1!CF328-Sheet1!CF327)*7.48/1000000)</f>
        <v>0.39713501052559297</v>
      </c>
      <c r="H330" s="94">
        <f ca="1">IF(B330=TODAY(),0,-$H$6*(Sheet1!CE328-Sheet1!CE327)*7.48/1000000)</f>
        <v>0</v>
      </c>
      <c r="I330" s="94">
        <f ca="1">IF(B330=TODAY(),0,-$I$6*(Sheet1!CG328-Sheet1!CG327)*7.48/1000000)</f>
        <v>-1.3477464000000033E-2</v>
      </c>
      <c r="J330" s="95" t="s">
        <v>179</v>
      </c>
      <c r="K330" s="94">
        <f ca="1">IF(B330=TODAY(),0,-$K$6*(Sheet1!CH328-Sheet1!CH327)*7.48/1000000)</f>
        <v>-1.9989961123375376E-2</v>
      </c>
      <c r="L330" s="95" t="s">
        <v>179</v>
      </c>
      <c r="M330" s="94">
        <f ca="1">IF(B330=TODAY(),0,-$M$6*(Sheet1!CI328-Sheet1!CI327)*7.48/1000000)</f>
        <v>-3.598301685605397E-2</v>
      </c>
      <c r="N330" s="94">
        <f ca="1">IF(B330=TODAY(),0,-$N$6*(Sheet1!CJ328-Sheet1!CJ327)*7.48/1000000)</f>
        <v>-0.37231407236774317</v>
      </c>
      <c r="O330" s="94">
        <f t="shared" ca="1" si="61"/>
        <v>-0.35554031946497766</v>
      </c>
      <c r="P330" s="94">
        <f ca="1">O330+Calculation!ES330</f>
        <v>0.61285367808270463</v>
      </c>
      <c r="Q330" s="89" t="str">
        <f>IF(Sheet1!BQ328&gt;25.75,"spill elevation","-")</f>
        <v>-</v>
      </c>
      <c r="R330" s="89" t="str">
        <f>IF(Sheet1!BQ328&gt;25.75,"spill elevation","-")</f>
        <v>-</v>
      </c>
      <c r="S330" s="89" t="str">
        <f>IF(Sheet1!BR328&gt;25.75,"spill elevation","-")</f>
        <v>-</v>
      </c>
      <c r="T330" s="93">
        <f>IF(Sheet1!DU328=1,Sheet1!AA328-(SUM(AT330:BA330)+BE330),Sheet1!AA328-SUM(AT330:BA330))</f>
        <v>24.453008000000001</v>
      </c>
      <c r="U330" s="93">
        <f>Sheet1!BV328</f>
        <v>29.6</v>
      </c>
      <c r="V330" s="93">
        <f t="shared" si="62"/>
        <v>-5.1469920000000009</v>
      </c>
      <c r="W330" s="93">
        <f>0</f>
        <v>0</v>
      </c>
      <c r="X330" s="89">
        <f>0</f>
        <v>0</v>
      </c>
      <c r="Y330" s="94">
        <f ca="1">Calculation!EJ331+Calculation!ES330+'Calculations II'!O330-'Calculations II'!W330</f>
        <v>46.469426487102297</v>
      </c>
      <c r="Z330" s="94">
        <f ca="1">Y330-Sheet1!CT329</f>
        <v>31.838426487102296</v>
      </c>
      <c r="AA330" s="94">
        <f ca="1">Y330+Calculation!DJ331+Calculation!AS331</f>
        <v>56.410652869788663</v>
      </c>
      <c r="AC330" s="94">
        <f>Sheet1!AA328+Sheet1!AB328+BC330</f>
        <v>54.09</v>
      </c>
      <c r="AD330" s="94">
        <f>Sheet1!AA328+Sheet1!BN328+'Calculations II'!BC330-Calculation!AS330-Calculation!DJ330</f>
        <v>34.335953654188948</v>
      </c>
      <c r="AE330" s="94">
        <f>Sheet1!AA328+Sheet1!AB328+'Calculations II'!BC330-Calculation!AS330-Calculation!DJ330</f>
        <v>44.225953654188949</v>
      </c>
      <c r="AF330" s="94">
        <f ca="1">Sheet1!AA328+Sheet1!BN328+P330+'Calculations II'!BC330+Calculation!AS330+Calculation!DJ330</f>
        <v>54.676900023893765</v>
      </c>
      <c r="AG330" s="94">
        <f ca="1">IF(B330=TODAY(),0,Sheet1!AA328+Sheet1!BN328+'Calculations II'!BC330+'Calculations II'!P330-Sheet1!CT328-BP330)</f>
        <v>30.545853678082711</v>
      </c>
      <c r="AH330" s="94">
        <f ca="1">IF(B330=TODAY(),0,Sheet1!AA328+Sheet1!BN328+'Calculations II'!BC330+'Calculations II'!P330-BP330)</f>
        <v>44.81285367808271</v>
      </c>
      <c r="AI330" s="94">
        <f ca="1">IF(B330=TODAY(),0,BC330+Sheet1!AA328+Calculation!ES330+O330+W330+Sheet1!BN328+Calculation!AS330+Calculation!DJ330-BP330)</f>
        <v>54.676900023893758</v>
      </c>
      <c r="AJ330" s="94"/>
      <c r="AM330" s="90">
        <f t="shared" si="63"/>
        <v>42688</v>
      </c>
      <c r="AN330" s="94">
        <f>Sheet1!BU328</f>
        <v>24.4</v>
      </c>
      <c r="AO330" s="94">
        <f>Sheet1!AA328</f>
        <v>26</v>
      </c>
      <c r="AP330" s="94">
        <f t="shared" ref="AP330:AP381" si="65">D330+E330</f>
        <v>-0.96949999999999903</v>
      </c>
      <c r="AQ330" s="1283">
        <f>((Sheet1!BV328-(Sheet1!BU328-AP330))/(Sheet1!BU328-AP330))</f>
        <v>0.16675535584067494</v>
      </c>
      <c r="AR330" s="94">
        <f t="shared" ref="AR330:AR381" si="66">AO330-AP330</f>
        <v>26.9695</v>
      </c>
      <c r="AS330" s="94">
        <f t="shared" ref="AS330:AS381" si="67">AN330-AP330</f>
        <v>25.369499999999999</v>
      </c>
      <c r="AT330" s="89">
        <f>Sheet1!BB328</f>
        <v>0</v>
      </c>
      <c r="AU330" s="89">
        <f>Sheet1!AS328*GPMtoMGD</f>
        <v>3.1968000000000003E-2</v>
      </c>
      <c r="AV330" s="94">
        <f>Sheet1!AT328</f>
        <v>0</v>
      </c>
      <c r="AW330" s="89">
        <f>Sheet1!AV328*GPMtoMGD</f>
        <v>0.42350400000000005</v>
      </c>
      <c r="AX330" s="89">
        <f>Sheet1!AW328*GPMtoMGD</f>
        <v>1.09152</v>
      </c>
      <c r="AY330" s="89">
        <f>Sheet1!AX328*GPMtoMGD</f>
        <v>0</v>
      </c>
      <c r="AZ330" s="89">
        <f>Sheet1!AY328*GPMtoMGD</f>
        <v>0</v>
      </c>
      <c r="BA330" s="89">
        <f>Sheet1!AZ328*GPMtoMGD</f>
        <v>0</v>
      </c>
      <c r="BB330" s="89">
        <f>Sheet1!BP328*GPMtoMGD</f>
        <v>1.8720000000000002E-3</v>
      </c>
      <c r="BC330" s="89">
        <f>Sheet1!CS328*GPMtoMGD</f>
        <v>0</v>
      </c>
      <c r="BD330" s="89">
        <f>Sheet1!BO328*GPMtoMGD</f>
        <v>1.6198560000000002</v>
      </c>
      <c r="BE330" s="89">
        <f>Sheet1!BW328*GPMtoMGD</f>
        <v>0.98452800000000018</v>
      </c>
      <c r="BF330" s="89">
        <f>Sheet1!CN328*GPMtoMGD</f>
        <v>0.15134400000000001</v>
      </c>
      <c r="BG330" s="89">
        <f>Sheet1!CO328*GPMtoMGD</f>
        <v>0.59342400000000006</v>
      </c>
      <c r="BH330" s="89">
        <f>Sheet1!CP328*GPMtoMGD</f>
        <v>0.47433599999999998</v>
      </c>
      <c r="BI330" s="89">
        <f t="shared" si="64"/>
        <v>1.6217280000000003</v>
      </c>
      <c r="BK330" s="94">
        <f>SUM(AT330:BA330,AS330,BC330,Calculation!AQ330)</f>
        <v>45.142445654188947</v>
      </c>
      <c r="BM330" s="360">
        <f>0</f>
        <v>0</v>
      </c>
      <c r="BN330" s="360">
        <f>0</f>
        <v>0</v>
      </c>
      <c r="BP330" s="94">
        <f>SUM(BM330:BN330,W330,Sheet1!DX328)</f>
        <v>0</v>
      </c>
      <c r="BR330" s="94">
        <f>Sheet1!AA328</f>
        <v>26</v>
      </c>
      <c r="BS330" s="94">
        <f>Sheet1!AB328</f>
        <v>28.09</v>
      </c>
      <c r="BT330" s="94">
        <f t="shared" ca="1" si="56"/>
        <v>0.61285367808270463</v>
      </c>
      <c r="BU330" s="94">
        <f>Sheet1!AT328</f>
        <v>0</v>
      </c>
      <c r="BV330" s="89">
        <f>Sheet1!BB328</f>
        <v>0</v>
      </c>
      <c r="BW330" s="94">
        <f>Calculation!ED330</f>
        <v>9.8640463458110528</v>
      </c>
      <c r="BX330" s="94">
        <f>(Sheet1!CS328*1440)/1000000</f>
        <v>0</v>
      </c>
      <c r="CA330" s="94">
        <f ca="1">Sheet1!AC328-Sheet1!BK328-Sheet1!BL328-Sheet1!BM328-Sheet1!BC328-Sheet1!BD328-Sheet1!BE328-Sheet1!BF328-Sheet1!BG328-Sheet1!BH328-Sheet1!BI328+BC330+P330</f>
        <v>44.85285367808271</v>
      </c>
      <c r="CB330" s="93">
        <f t="shared" si="57"/>
        <v>68.417550303030296</v>
      </c>
      <c r="CC330" s="94">
        <f t="shared" si="58"/>
        <v>0</v>
      </c>
      <c r="CD330" s="94">
        <f t="shared" ca="1" si="59"/>
        <v>54.716900023893764</v>
      </c>
      <c r="CE330" s="1161">
        <f t="shared" ca="1" si="60"/>
        <v>84.647044336963646</v>
      </c>
    </row>
    <row r="331" spans="1:83" s="89" customFormat="1" x14ac:dyDescent="0.2">
      <c r="A331" s="620" t="s">
        <v>5</v>
      </c>
      <c r="B331" s="91">
        <v>42689</v>
      </c>
      <c r="C331" s="92">
        <v>0</v>
      </c>
      <c r="D331" s="94">
        <f>(Sheet1!BQ329-Sheet1!BQ328)*1.385</f>
        <v>0.55399999999999805</v>
      </c>
      <c r="E331" s="30">
        <f>(Sheet1!BR329-Sheet1!BR328)*1.385</f>
        <v>0.55399999999999805</v>
      </c>
      <c r="F331" s="30">
        <f ca="1">IF(B331=TODAY(),0,-(VLOOKUP(Sheet1!CD329,Lookup!$I$4:$J$216,2)-VLOOKUP(Sheet1!CD328,Lookup!$I$4:$J$216,2))/1000000)</f>
        <v>-0.41454775419119744</v>
      </c>
      <c r="G331" s="94">
        <f ca="1">IF(B331=TODAY(),0,-$G$6*(Sheet1!CF329-Sheet1!CF328)*7.48/1000000)</f>
        <v>0.3574215094730338</v>
      </c>
      <c r="H331" s="94">
        <f ca="1">IF(B331=TODAY(),0,-$H$6*(Sheet1!CE329-Sheet1!CE328)*7.48/1000000)</f>
        <v>-1.503943235126474E-2</v>
      </c>
      <c r="I331" s="94">
        <f ca="1">IF(B331=TODAY(),0,-$I$6*(Sheet1!CG329-Sheet1!CG328)*7.48/1000000)</f>
        <v>1.7969952000000015E-2</v>
      </c>
      <c r="J331" s="95" t="s">
        <v>179</v>
      </c>
      <c r="K331" s="94">
        <f ca="1">IF(B331=TODAY(),0,-$K$6*(Sheet1!CH329-Sheet1!CH328)*7.48/1000000)</f>
        <v>2.6653281497833796E-2</v>
      </c>
      <c r="L331" s="95" t="s">
        <v>179</v>
      </c>
      <c r="M331" s="94">
        <f ca="1">IF(B331=TODAY(),0,-$M$6*(Sheet1!CI329-Sheet1!CI328)*7.48/1000000)</f>
        <v>3.598301685605397E-2</v>
      </c>
      <c r="N331" s="94">
        <f ca="1">IF(B331=TODAY(),0,-$N$6*(Sheet1!CJ329-Sheet1!CJ328)*7.48/1000000)</f>
        <v>-0.24820938157849581</v>
      </c>
      <c r="O331" s="94">
        <f t="shared" ca="1" si="61"/>
        <v>-0.23976880829403641</v>
      </c>
      <c r="P331" s="94">
        <f ca="1">O331+Calculation!ES331</f>
        <v>-1.3464938249217728</v>
      </c>
      <c r="Q331" s="89" t="str">
        <f>IF(Sheet1!BQ329&gt;25.75,"spill elevation","-")</f>
        <v>-</v>
      </c>
      <c r="R331" s="89" t="str">
        <f>IF(Sheet1!BQ329&gt;25.75,"spill elevation","-")</f>
        <v>-</v>
      </c>
      <c r="S331" s="89" t="str">
        <f>IF(Sheet1!BR329&gt;25.75,"spill elevation","-")</f>
        <v>-</v>
      </c>
      <c r="T331" s="93">
        <f>IF(Sheet1!DU329=1,Sheet1!AA329-(SUM(AT331:BA331)+BE331),Sheet1!AA329-SUM(AT331:BA331))</f>
        <v>25.502431999999999</v>
      </c>
      <c r="U331" s="93">
        <f>Sheet1!BV329</f>
        <v>28.6</v>
      </c>
      <c r="V331" s="93">
        <f t="shared" si="62"/>
        <v>-3.0975680000000025</v>
      </c>
      <c r="W331" s="93">
        <f>0</f>
        <v>0</v>
      </c>
      <c r="X331" s="89">
        <f>0</f>
        <v>0</v>
      </c>
      <c r="Y331" s="94">
        <f ca="1">Calculation!EJ332+Calculation!ES331+'Calculations II'!O331-'Calculations II'!W331</f>
        <v>43.909773117270035</v>
      </c>
      <c r="Z331" s="94">
        <f ca="1">Y331-Sheet1!CT330</f>
        <v>29.468773117270032</v>
      </c>
      <c r="AA331" s="94">
        <f ca="1">Y331+Calculation!DJ332+Calculation!AS332</f>
        <v>54.077684487933041</v>
      </c>
      <c r="AC331" s="94">
        <f>Sheet1!AA329+Sheet1!AB329+BC331</f>
        <v>56.14</v>
      </c>
      <c r="AD331" s="94">
        <f>Sheet1!AA329+Sheet1!BN329+'Calculations II'!BC331-Calculation!AS331-Calculation!DJ331</f>
        <v>36.388773617313632</v>
      </c>
      <c r="AE331" s="94">
        <f>Sheet1!AA329+Sheet1!AB329+'Calculations II'!BC331-Calculation!AS331-Calculation!DJ331</f>
        <v>46.198773617313634</v>
      </c>
      <c r="AF331" s="94">
        <f ca="1">Sheet1!AA329+Sheet1!BN329+P331+'Calculations II'!BC331+Calculation!AS331+Calculation!DJ331</f>
        <v>54.924732557764585</v>
      </c>
      <c r="AG331" s="94">
        <f ca="1">IF(B331=TODAY(),0,Sheet1!AA329+Sheet1!BN329+'Calculations II'!BC331+'Calculations II'!P331-Sheet1!CT329-BP331)</f>
        <v>30.352506175078226</v>
      </c>
      <c r="AH331" s="94">
        <f ca="1">IF(B331=TODAY(),0,Sheet1!AA329+Sheet1!BN329+'Calculations II'!BC331+'Calculations II'!P331-BP331)</f>
        <v>44.983506175078226</v>
      </c>
      <c r="AI331" s="94">
        <f ca="1">IF(B331=TODAY(),0,BC331+Sheet1!AA329+Calculation!ES331+O331+W331+Sheet1!BN329+Calculation!AS331+Calculation!DJ331-BP331)</f>
        <v>54.924732557764585</v>
      </c>
      <c r="AJ331" s="94"/>
      <c r="AM331" s="90">
        <f t="shared" si="63"/>
        <v>42689</v>
      </c>
      <c r="AN331" s="94">
        <f>Sheet1!BU329</f>
        <v>25.4</v>
      </c>
      <c r="AO331" s="94">
        <f>Sheet1!AA329</f>
        <v>27.23</v>
      </c>
      <c r="AP331" s="94">
        <f t="shared" si="65"/>
        <v>1.1079999999999961</v>
      </c>
      <c r="AQ331" s="1282">
        <f>((Sheet1!BV329-(Sheet1!BU329-AP331))/(Sheet1!BU329-AP331))</f>
        <v>0.1773423349250782</v>
      </c>
      <c r="AR331" s="94">
        <f t="shared" si="66"/>
        <v>26.122000000000003</v>
      </c>
      <c r="AS331" s="94">
        <f t="shared" si="67"/>
        <v>24.292000000000002</v>
      </c>
      <c r="AT331" s="89">
        <f>Sheet1!BB329</f>
        <v>0</v>
      </c>
      <c r="AU331" s="89">
        <f>Sheet1!AS329*GPMtoMGD</f>
        <v>1.584E-2</v>
      </c>
      <c r="AV331" s="94">
        <f>Sheet1!AT329</f>
        <v>0.63</v>
      </c>
      <c r="AW331" s="89">
        <f>Sheet1!AV329*GPMtoMGD</f>
        <v>0.40435200000000004</v>
      </c>
      <c r="AX331" s="89">
        <f>Sheet1!AW329*GPMtoMGD</f>
        <v>0.67737599999999998</v>
      </c>
      <c r="AY331" s="89">
        <f>Sheet1!AX329*GPMtoMGD</f>
        <v>0</v>
      </c>
      <c r="AZ331" s="89">
        <f>Sheet1!AY329*GPMtoMGD</f>
        <v>0</v>
      </c>
      <c r="BA331" s="89">
        <f>Sheet1!AZ329*GPMtoMGD</f>
        <v>0</v>
      </c>
      <c r="BB331" s="89">
        <f>Sheet1!BP329*GPMtoMGD</f>
        <v>1.8720000000000002E-3</v>
      </c>
      <c r="BC331" s="89">
        <f>Sheet1!CS329*GPMtoMGD</f>
        <v>0</v>
      </c>
      <c r="BD331" s="89">
        <f>Sheet1!BO329*GPMtoMGD</f>
        <v>1.39968</v>
      </c>
      <c r="BE331" s="89">
        <f>Sheet1!BW329*GPMtoMGD</f>
        <v>0.94579199999999997</v>
      </c>
      <c r="BF331" s="89">
        <f>Sheet1!CN329*GPMtoMGD</f>
        <v>0.667296</v>
      </c>
      <c r="BG331" s="89">
        <f>Sheet1!CO329*GPMtoMGD</f>
        <v>0.57772800000000002</v>
      </c>
      <c r="BH331" s="89">
        <f>Sheet1!CP329*GPMtoMGD</f>
        <v>0.39585599999999999</v>
      </c>
      <c r="BI331" s="89">
        <f t="shared" si="64"/>
        <v>1.4015520000000001</v>
      </c>
      <c r="BK331" s="94">
        <f>SUM(AT331:BA331,AS331,BC331,Calculation!AQ331)</f>
        <v>44.988341617313644</v>
      </c>
      <c r="BM331" s="360">
        <f>0</f>
        <v>0</v>
      </c>
      <c r="BN331" s="360">
        <f>0</f>
        <v>0</v>
      </c>
      <c r="BP331" s="94">
        <f>SUM(BM331:BN331,W331,Sheet1!DX329)</f>
        <v>0</v>
      </c>
      <c r="BR331" s="94">
        <f>Sheet1!AA329</f>
        <v>27.23</v>
      </c>
      <c r="BS331" s="94">
        <f>Sheet1!AB329</f>
        <v>28.91</v>
      </c>
      <c r="BT331" s="94">
        <f t="shared" ca="1" si="56"/>
        <v>-1.3464938249217728</v>
      </c>
      <c r="BU331" s="94">
        <f>Sheet1!AT329</f>
        <v>0.63</v>
      </c>
      <c r="BV331" s="89">
        <f>Sheet1!BB329</f>
        <v>0</v>
      </c>
      <c r="BW331" s="94">
        <f>Calculation!ED331</f>
        <v>9.9412263826863629</v>
      </c>
      <c r="BX331" s="94">
        <f>(Sheet1!CS329*1440)/1000000</f>
        <v>0</v>
      </c>
      <c r="CA331" s="94">
        <f ca="1">Sheet1!AC329-Sheet1!BK329-Sheet1!BL329-Sheet1!BM329-Sheet1!BC329-Sheet1!BD329-Sheet1!BE329-Sheet1!BF329-Sheet1!BG329-Sheet1!BH329-Sheet1!BI329+BC331+P331</f>
        <v>44.78350617507823</v>
      </c>
      <c r="CB331" s="93">
        <f t="shared" si="57"/>
        <v>71.46950278598419</v>
      </c>
      <c r="CC331" s="94">
        <f t="shared" si="58"/>
        <v>0.63</v>
      </c>
      <c r="CD331" s="94">
        <f t="shared" ca="1" si="59"/>
        <v>54.724732557764597</v>
      </c>
      <c r="CE331" s="1161">
        <f t="shared" ca="1" si="60"/>
        <v>84.65916126686183</v>
      </c>
    </row>
    <row r="332" spans="1:83" s="89" customFormat="1" x14ac:dyDescent="0.2">
      <c r="A332" s="620" t="s">
        <v>6</v>
      </c>
      <c r="B332" s="91">
        <v>42690</v>
      </c>
      <c r="C332" s="92">
        <v>0</v>
      </c>
      <c r="D332" s="94">
        <f>(Sheet1!BQ330-Sheet1!BQ329)*1.385</f>
        <v>-0.13849999999999704</v>
      </c>
      <c r="E332" s="30">
        <f>(Sheet1!BR330-Sheet1!BR329)*1.385</f>
        <v>-0.13850000000000198</v>
      </c>
      <c r="F332" s="30">
        <f ca="1">IF(B332=TODAY(),0,-(VLOOKUP(Sheet1!CD330,Lookup!$I$4:$J$216,2)-VLOOKUP(Sheet1!CD329,Lookup!$I$4:$J$216,2))/1000000)</f>
        <v>-0.10363693854780681</v>
      </c>
      <c r="G332" s="94">
        <f ca="1">IF(B332=TODAY(),0,-$G$6*(Sheet1!CF330-Sheet1!CF329)*7.48/1000000)</f>
        <v>-1.0325510273665417</v>
      </c>
      <c r="H332" s="94">
        <f ca="1">IF(B332=TODAY(),0,-$H$6*(Sheet1!CE330-Sheet1!CE329)*7.48/1000000)</f>
        <v>7.5197161756325293E-2</v>
      </c>
      <c r="I332" s="94">
        <f ca="1">IF(B332=TODAY(),0,-$I$6*(Sheet1!CG330-Sheet1!CG329)*7.48/1000000)</f>
        <v>8.9849760000000074E-3</v>
      </c>
      <c r="J332" s="95" t="s">
        <v>179</v>
      </c>
      <c r="K332" s="94">
        <f ca="1">IF(B332=TODAY(),0,-$K$6*(Sheet1!CH330-Sheet1!CH329)*7.48/1000000)</f>
        <v>1.9989961123375255E-2</v>
      </c>
      <c r="L332" s="95" t="s">
        <v>179</v>
      </c>
      <c r="M332" s="94">
        <f ca="1">IF(B332=TODAY(),0,-$M$6*(Sheet1!CI330-Sheet1!CI329)*7.48/1000000)</f>
        <v>5.3974525284081275E-2</v>
      </c>
      <c r="N332" s="94">
        <f ca="1">IF(B332=TODAY(),0,-$N$6*(Sheet1!CJ330-Sheet1!CJ329)*7.48/1000000)</f>
        <v>-6.2052345394623676E-2</v>
      </c>
      <c r="O332" s="94">
        <f t="shared" ca="1" si="61"/>
        <v>-1.0400936871451905</v>
      </c>
      <c r="P332" s="94">
        <f ca="1">O332+Calculation!ES332</f>
        <v>-0.76339321802603277</v>
      </c>
      <c r="Q332" s="89" t="str">
        <f>IF(Sheet1!BQ330&gt;25.75,"spill elevation","-")</f>
        <v>-</v>
      </c>
      <c r="R332" s="89" t="str">
        <f>IF(Sheet1!BQ330&gt;25.75,"spill elevation","-")</f>
        <v>-</v>
      </c>
      <c r="S332" s="89" t="str">
        <f>IF(Sheet1!BR330&gt;25.75,"spill elevation","-")</f>
        <v>-</v>
      </c>
      <c r="T332" s="93">
        <f>IF(Sheet1!DU330=1,Sheet1!AA330-(SUM(AT332:BA332)+BE332),Sheet1!AA330-SUM(AT332:BA332))</f>
        <v>24.895727999999998</v>
      </c>
      <c r="U332" s="93">
        <f>Sheet1!BV330</f>
        <v>29.9</v>
      </c>
      <c r="V332" s="93">
        <f t="shared" si="62"/>
        <v>-5.0042720000000003</v>
      </c>
      <c r="W332" s="93">
        <f>0</f>
        <v>0</v>
      </c>
      <c r="X332" s="89">
        <f>0</f>
        <v>0</v>
      </c>
      <c r="Y332" s="94">
        <f ca="1">Calculation!EJ333+Calculation!ES332+'Calculations II'!O332-'Calculations II'!W332</f>
        <v>46.859516151556591</v>
      </c>
      <c r="Z332" s="94">
        <f ca="1">Y332-Sheet1!CT331</f>
        <v>31.02751615155659</v>
      </c>
      <c r="AA332" s="94">
        <f ca="1">Y332+Calculation!DJ333+Calculation!AS333</f>
        <v>56.857622864121133</v>
      </c>
      <c r="AC332" s="94">
        <f>Sheet1!AA330+Sheet1!AB330+BC332</f>
        <v>56.26</v>
      </c>
      <c r="AD332" s="94">
        <f>Sheet1!AA330+Sheet1!BN330+'Calculations II'!BC332-Calculation!AS332-Calculation!DJ332</f>
        <v>36.002088629336995</v>
      </c>
      <c r="AE332" s="94">
        <f>Sheet1!AA330+Sheet1!AB330+'Calculations II'!BC332-Calculation!AS332-Calculation!DJ332</f>
        <v>46.092088629336999</v>
      </c>
      <c r="AF332" s="94">
        <f ca="1">Sheet1!AA330+Sheet1!BN330+P332+'Calculations II'!BC332+Calculation!AS332+Calculation!DJ332</f>
        <v>55.574518152636969</v>
      </c>
      <c r="AG332" s="94">
        <f ca="1">IF(B332=TODAY(),0,Sheet1!AA330+Sheet1!BN330+'Calculations II'!BC332+'Calculations II'!P332-Sheet1!CT330-BP332)</f>
        <v>30.965606781973968</v>
      </c>
      <c r="AH332" s="94">
        <f ca="1">IF(B332=TODAY(),0,Sheet1!AA330+Sheet1!BN330+'Calculations II'!BC332+'Calculations II'!P332-BP332)</f>
        <v>45.40660678197397</v>
      </c>
      <c r="AI332" s="94">
        <f ca="1">IF(B332=TODAY(),0,BC332+Sheet1!AA330+Calculation!ES332+O332+W332+Sheet1!BN330+Calculation!AS332+Calculation!DJ332-BP332)</f>
        <v>55.574518152636969</v>
      </c>
      <c r="AJ332" s="94"/>
      <c r="AM332" s="90">
        <f t="shared" si="63"/>
        <v>42690</v>
      </c>
      <c r="AN332" s="94">
        <f>Sheet1!BU330</f>
        <v>25.1</v>
      </c>
      <c r="AO332" s="94">
        <f>Sheet1!AA330</f>
        <v>27.27</v>
      </c>
      <c r="AP332" s="94">
        <f t="shared" si="65"/>
        <v>-0.27699999999999902</v>
      </c>
      <c r="AQ332" s="1282">
        <f>((Sheet1!BV330-(Sheet1!BU330-AP332))/(Sheet1!BU330-AP332))</f>
        <v>0.17823225755605468</v>
      </c>
      <c r="AR332" s="94">
        <f t="shared" si="66"/>
        <v>27.546999999999997</v>
      </c>
      <c r="AS332" s="94">
        <f t="shared" si="67"/>
        <v>25.376999999999999</v>
      </c>
      <c r="AT332" s="89">
        <f>Sheet1!BB330</f>
        <v>0</v>
      </c>
      <c r="AU332" s="89">
        <f>Sheet1!AS330*GPMtoMGD</f>
        <v>4.3487999999999999E-2</v>
      </c>
      <c r="AV332" s="94">
        <f>Sheet1!AT330</f>
        <v>0.9</v>
      </c>
      <c r="AW332" s="89">
        <f>Sheet1!AV330*GPMtoMGD</f>
        <v>0.29073600000000005</v>
      </c>
      <c r="AX332" s="89">
        <f>Sheet1!AW330*GPMtoMGD</f>
        <v>1.138752</v>
      </c>
      <c r="AY332" s="89">
        <f>Sheet1!AX330*GPMtoMGD</f>
        <v>1.2960000000000001E-3</v>
      </c>
      <c r="AZ332" s="89">
        <f>Sheet1!AY330*GPMtoMGD</f>
        <v>0</v>
      </c>
      <c r="BA332" s="89">
        <f>Sheet1!AZ330*GPMtoMGD</f>
        <v>0</v>
      </c>
      <c r="BB332" s="89">
        <f>Sheet1!BP330*GPMtoMGD</f>
        <v>1.8720000000000002E-3</v>
      </c>
      <c r="BC332" s="89">
        <f>Sheet1!CS330*GPMtoMGD</f>
        <v>0</v>
      </c>
      <c r="BD332" s="89">
        <f>Sheet1!BO330*GPMtoMGD</f>
        <v>1.4525280000000003</v>
      </c>
      <c r="BE332" s="89">
        <f>Sheet1!BW330*GPMtoMGD</f>
        <v>0.97704000000000002</v>
      </c>
      <c r="BF332" s="89">
        <f>Sheet1!CN330*GPMtoMGD</f>
        <v>0.72259200000000001</v>
      </c>
      <c r="BG332" s="89">
        <f>Sheet1!CO330*GPMtoMGD</f>
        <v>0.57110400000000006</v>
      </c>
      <c r="BH332" s="89">
        <f>Sheet1!CP330*GPMtoMGD</f>
        <v>0.56563200000000002</v>
      </c>
      <c r="BI332" s="89">
        <f t="shared" si="64"/>
        <v>1.4544000000000004</v>
      </c>
      <c r="BK332" s="94">
        <f>SUM(AT332:BA332,AS332,BC332,Calculation!AQ332)</f>
        <v>46.573360629336996</v>
      </c>
      <c r="BM332" s="360">
        <f>0</f>
        <v>0</v>
      </c>
      <c r="BN332" s="360">
        <f>0</f>
        <v>0</v>
      </c>
      <c r="BP332" s="94">
        <f>SUM(BM332:BN332,W332,Sheet1!DX330)</f>
        <v>0</v>
      </c>
      <c r="BR332" s="94">
        <f>Sheet1!AA330</f>
        <v>27.27</v>
      </c>
      <c r="BS332" s="94">
        <f>Sheet1!AB330</f>
        <v>28.99</v>
      </c>
      <c r="BT332" s="94">
        <f t="shared" ca="1" si="56"/>
        <v>-0.76339321802603277</v>
      </c>
      <c r="BU332" s="94">
        <f>Sheet1!AT330</f>
        <v>0.9</v>
      </c>
      <c r="BV332" s="89">
        <f>Sheet1!BB330</f>
        <v>0</v>
      </c>
      <c r="BW332" s="94">
        <f>Calculation!ED332</f>
        <v>10.167911370663003</v>
      </c>
      <c r="BX332" s="94">
        <f>(Sheet1!CS330*1440)/1000000</f>
        <v>0</v>
      </c>
      <c r="CA332" s="94">
        <f ca="1">Sheet1!AC330-Sheet1!BK330-Sheet1!BL330-Sheet1!BM330-Sheet1!BC330-Sheet1!BD330-Sheet1!BE330-Sheet1!BF330-Sheet1!BG330-Sheet1!BH330-Sheet1!BI330+BC332+P332</f>
        <v>45.286606781973965</v>
      </c>
      <c r="CB332" s="93">
        <f t="shared" si="57"/>
        <v>71.304461109584338</v>
      </c>
      <c r="CC332" s="94">
        <f t="shared" si="58"/>
        <v>0.9</v>
      </c>
      <c r="CD332" s="94">
        <f t="shared" ca="1" si="59"/>
        <v>55.454518152636965</v>
      </c>
      <c r="CE332" s="1161">
        <f t="shared" ca="1" si="60"/>
        <v>85.788139582129375</v>
      </c>
    </row>
    <row r="333" spans="1:83" s="89" customFormat="1" x14ac:dyDescent="0.2">
      <c r="A333" s="620" t="s">
        <v>7</v>
      </c>
      <c r="B333" s="91">
        <v>42691</v>
      </c>
      <c r="C333" s="92">
        <v>0</v>
      </c>
      <c r="D333" s="94">
        <f>(Sheet1!BQ331-Sheet1!BQ330)*1.385</f>
        <v>0.83099999999999707</v>
      </c>
      <c r="E333" s="30">
        <f>(Sheet1!BR331-Sheet1!BR330)*1.385</f>
        <v>0.83100000000000196</v>
      </c>
      <c r="F333" s="30">
        <f ca="1">IF(B333=TODAY(),0,-(VLOOKUP(Sheet1!CD331,Lookup!$I$4:$J$216,2)-VLOOKUP(Sheet1!CD330,Lookup!$I$4:$J$216,2))/1000000)</f>
        <v>0.725458569834603</v>
      </c>
      <c r="G333" s="94">
        <f ca="1">IF(B333=TODAY(),0,-$G$6*(Sheet1!CF331-Sheet1!CF330)*7.48/1000000)</f>
        <v>0.3574215094730338</v>
      </c>
      <c r="H333" s="94">
        <f ca="1">IF(B333=TODAY(),0,-$H$6*(Sheet1!CE331-Sheet1!CE330)*7.48/1000000)</f>
        <v>-1.5039432351265274E-2</v>
      </c>
      <c r="I333" s="94">
        <f ca="1">IF(B333=TODAY(),0,-$I$6*(Sheet1!CG331-Sheet1!CG330)*7.48/1000000)</f>
        <v>-4.4924879999999837E-3</v>
      </c>
      <c r="J333" s="95" t="s">
        <v>179</v>
      </c>
      <c r="K333" s="94">
        <f ca="1">IF(B333=TODAY(),0,-$K$6*(Sheet1!CH331-Sheet1!CH330)*7.48/1000000)</f>
        <v>-1.3326640748916837E-2</v>
      </c>
      <c r="L333" s="95" t="s">
        <v>179</v>
      </c>
      <c r="M333" s="94">
        <f ca="1">IF(B333=TODAY(),0,-$M$6*(Sheet1!CI331-Sheet1!CI330)*7.48/1000000)</f>
        <v>-1.7991508428027301E-2</v>
      </c>
      <c r="N333" s="94">
        <f ca="1">IF(B333=TODAY(),0,-$N$6*(Sheet1!CJ331-Sheet1!CJ330)*7.48/1000000)</f>
        <v>0.37231407236774317</v>
      </c>
      <c r="O333" s="94">
        <f t="shared" ca="1" si="61"/>
        <v>1.4043440821471707</v>
      </c>
      <c r="P333" s="94">
        <f ca="1">O333+Calculation!ES333</f>
        <v>-0.2560508954920202</v>
      </c>
      <c r="Q333" s="89" t="str">
        <f>IF(Sheet1!BQ331&gt;25.75,"spill elevation","-")</f>
        <v>-</v>
      </c>
      <c r="R333" s="89" t="str">
        <f>IF(Sheet1!BQ331&gt;25.75,"spill elevation","-")</f>
        <v>-</v>
      </c>
      <c r="S333" s="89" t="str">
        <f>IF(Sheet1!BR331&gt;25.75,"spill elevation","-")</f>
        <v>-</v>
      </c>
      <c r="T333" s="93">
        <f>IF(Sheet1!DU331=1,Sheet1!AA331-(SUM(AT333:BA333)+BE333),Sheet1!AA331-SUM(AT333:BA333))</f>
        <v>25.883327999999999</v>
      </c>
      <c r="U333" s="93">
        <f>Sheet1!BV331</f>
        <v>28.6</v>
      </c>
      <c r="V333" s="93">
        <f t="shared" si="62"/>
        <v>-2.7166720000000026</v>
      </c>
      <c r="W333" s="93">
        <f>0</f>
        <v>0</v>
      </c>
      <c r="X333" s="89">
        <f>0</f>
        <v>0</v>
      </c>
      <c r="Y333" s="94">
        <f ca="1">Calculation!EJ334+Calculation!ES333+'Calculations II'!O333-'Calculations II'!W333</f>
        <v>45.499464587131094</v>
      </c>
      <c r="Z333" s="94">
        <f ca="1">Y333-Sheet1!CT332</f>
        <v>30.173464587131093</v>
      </c>
      <c r="AA333" s="94">
        <f ca="1">Y333+Calculation!DJ334+Calculation!AS334</f>
        <v>55.524431907392533</v>
      </c>
      <c r="AC333" s="94">
        <f>Sheet1!AA331+Sheet1!AB331+BC333</f>
        <v>56.2</v>
      </c>
      <c r="AD333" s="94">
        <f>Sheet1!AA331+Sheet1!BN331+'Calculations II'!BC333-Calculation!AS333-Calculation!DJ333</f>
        <v>36.301893287435455</v>
      </c>
      <c r="AE333" s="94">
        <f>Sheet1!AA331+Sheet1!AB331+'Calculations II'!BC333-Calculation!AS333-Calculation!DJ333</f>
        <v>46.20189328743546</v>
      </c>
      <c r="AF333" s="94">
        <f ca="1">Sheet1!AA331+Sheet1!BN331+P333+'Calculations II'!BC333+Calculation!AS333+Calculation!DJ333</f>
        <v>56.042055817072516</v>
      </c>
      <c r="AG333" s="94">
        <f ca="1">IF(B333=TODAY(),0,Sheet1!AA331+Sheet1!BN331+'Calculations II'!BC333+'Calculations II'!P333-Sheet1!CT331-BP333)</f>
        <v>30.211949104507973</v>
      </c>
      <c r="AH333" s="94">
        <f ca="1">IF(B333=TODAY(),0,Sheet1!AA331+Sheet1!BN331+'Calculations II'!BC333+'Calculations II'!P333-BP333)</f>
        <v>46.043949104507973</v>
      </c>
      <c r="AI333" s="94">
        <f ca="1">IF(B333=TODAY(),0,BC333+Sheet1!AA331+Calculation!ES333+O333+W333+Sheet1!BN331+Calculation!AS333+Calculation!DJ333-BP333)</f>
        <v>56.042055817072523</v>
      </c>
      <c r="AJ333" s="94"/>
      <c r="AM333" s="90">
        <f t="shared" si="63"/>
        <v>42691</v>
      </c>
      <c r="AN333" s="94">
        <f>Sheet1!BU331</f>
        <v>25.9</v>
      </c>
      <c r="AO333" s="94">
        <f>Sheet1!AA331</f>
        <v>27.3</v>
      </c>
      <c r="AP333" s="94">
        <f t="shared" si="65"/>
        <v>1.661999999999999</v>
      </c>
      <c r="AQ333" s="1282">
        <f>((Sheet1!BV331-(Sheet1!BU331-AP333))/(Sheet1!BU331-AP333))</f>
        <v>0.1799653436752208</v>
      </c>
      <c r="AR333" s="94">
        <f t="shared" si="66"/>
        <v>25.638000000000002</v>
      </c>
      <c r="AS333" s="94">
        <f t="shared" si="67"/>
        <v>24.238</v>
      </c>
      <c r="AT333" s="89">
        <f>Sheet1!BB331</f>
        <v>0</v>
      </c>
      <c r="AU333" s="89">
        <f>Sheet1!AS331*GPMtoMGD</f>
        <v>1.9008000000000001E-2</v>
      </c>
      <c r="AV333" s="94">
        <f>Sheet1!AT331</f>
        <v>0.27</v>
      </c>
      <c r="AW333" s="89">
        <f>Sheet1!AV331*GPMtoMGD</f>
        <v>0.42652800000000002</v>
      </c>
      <c r="AX333" s="89">
        <f>Sheet1!AW331*GPMtoMGD</f>
        <v>0.70113599999999998</v>
      </c>
      <c r="AY333" s="89">
        <f>Sheet1!AX331*GPMtoMGD</f>
        <v>0</v>
      </c>
      <c r="AZ333" s="89">
        <f>Sheet1!AY331*GPMtoMGD</f>
        <v>0</v>
      </c>
      <c r="BA333" s="89">
        <f>Sheet1!AZ331*GPMtoMGD</f>
        <v>0</v>
      </c>
      <c r="BB333" s="89">
        <f>Sheet1!BP331*GPMtoMGD</f>
        <v>1.7280000000000002E-3</v>
      </c>
      <c r="BC333" s="89">
        <f>Sheet1!CS331*GPMtoMGD</f>
        <v>0</v>
      </c>
      <c r="BD333" s="89">
        <f>Sheet1!BO331*GPMtoMGD</f>
        <v>1.5409439999999999</v>
      </c>
      <c r="BE333" s="89">
        <f>Sheet1!BW331*GPMtoMGD</f>
        <v>0.98136000000000001</v>
      </c>
      <c r="BF333" s="89">
        <f>Sheet1!CN331*GPMtoMGD</f>
        <v>0.46958400000000006</v>
      </c>
      <c r="BG333" s="89">
        <f>Sheet1!CO331*GPMtoMGD</f>
        <v>0.58032000000000006</v>
      </c>
      <c r="BH333" s="89">
        <f>Sheet1!CP331*GPMtoMGD</f>
        <v>0.57528000000000001</v>
      </c>
      <c r="BI333" s="89">
        <f t="shared" si="64"/>
        <v>1.5426719999999998</v>
      </c>
      <c r="BK333" s="94">
        <f>SUM(AT333:BA333,AS333,BC333,Calculation!AQ333)</f>
        <v>44.556565287435454</v>
      </c>
      <c r="BM333" s="360">
        <f>0</f>
        <v>0</v>
      </c>
      <c r="BN333" s="360">
        <f>0</f>
        <v>0</v>
      </c>
      <c r="BP333" s="94">
        <f>SUM(BM333:BN333,W333,Sheet1!DX331)</f>
        <v>0</v>
      </c>
      <c r="BR333" s="94">
        <f>Sheet1!AA331</f>
        <v>27.3</v>
      </c>
      <c r="BS333" s="94">
        <f>Sheet1!AB331</f>
        <v>28.9</v>
      </c>
      <c r="BT333" s="94">
        <f t="shared" ref="BT333:BT377" ca="1" si="68">P333</f>
        <v>-0.2560508954920202</v>
      </c>
      <c r="BU333" s="94">
        <f>Sheet1!AT331</f>
        <v>0.27</v>
      </c>
      <c r="BV333" s="89">
        <f>Sheet1!BB331</f>
        <v>0</v>
      </c>
      <c r="BW333" s="94">
        <f>Calculation!ED333</f>
        <v>9.9981067125645442</v>
      </c>
      <c r="BX333" s="94">
        <f>(Sheet1!CS331*1440)/1000000</f>
        <v>0</v>
      </c>
      <c r="CA333" s="94">
        <f ca="1">Sheet1!AC331-Sheet1!BK331-Sheet1!BL331-Sheet1!BM331-Sheet1!BC331-Sheet1!BD331-Sheet1!BE331-Sheet1!BF331-Sheet1!BG331-Sheet1!BH331-Sheet1!BI331+BC333+P333</f>
        <v>45.893949104507982</v>
      </c>
      <c r="CB333" s="93">
        <f t="shared" ref="CB333:CB378" si="69">(BR333+BS333-BW333)*1.547</f>
        <v>71.474328915662653</v>
      </c>
      <c r="CC333" s="94">
        <f t="shared" ref="CC333:CC378" si="70">BU333+BV333</f>
        <v>0.27</v>
      </c>
      <c r="CD333" s="94">
        <f t="shared" ref="CD333:CD378" ca="1" si="71">CA333+BW333</f>
        <v>55.892055817072524</v>
      </c>
      <c r="CE333" s="1161">
        <f t="shared" ref="CE333:CE378" ca="1" si="72">CD333*1.547</f>
        <v>86.465010349011195</v>
      </c>
    </row>
    <row r="334" spans="1:83" s="89" customFormat="1" x14ac:dyDescent="0.2">
      <c r="A334" s="620" t="s">
        <v>8</v>
      </c>
      <c r="B334" s="91">
        <v>42692</v>
      </c>
      <c r="C334" s="92">
        <v>0</v>
      </c>
      <c r="D334" s="94">
        <f>(Sheet1!BQ332-Sheet1!BQ331)*1.385</f>
        <v>0.83100000000000196</v>
      </c>
      <c r="E334" s="30">
        <f>(Sheet1!BR332-Sheet1!BR331)*1.385</f>
        <v>0.900249999999998</v>
      </c>
      <c r="F334" s="30">
        <f ca="1">IF(B334=TODAY(),0,-(VLOOKUP(Sheet1!CD332,Lookup!$I$4:$J$216,2)-VLOOKUP(Sheet1!CD331,Lookup!$I$4:$J$216,2))/1000000)</f>
        <v>-0.51818469273899681</v>
      </c>
      <c r="G334" s="94">
        <f ca="1">IF(B334=TODAY(),0,-$G$6*(Sheet1!CF332-Sheet1!CF331)*7.48/1000000)</f>
        <v>0.3574215094730338</v>
      </c>
      <c r="H334" s="94">
        <f ca="1">IF(B334=TODAY(),0,-$H$6*(Sheet1!CE332-Sheet1!CE331)*7.48/1000000)</f>
        <v>-4.5118297053795289E-2</v>
      </c>
      <c r="I334" s="94">
        <f ca="1">IF(B334=TODAY(),0,-$I$6*(Sheet1!CG332-Sheet1!CG331)*7.48/1000000)</f>
        <v>1.796995199999998E-2</v>
      </c>
      <c r="J334" s="95" t="s">
        <v>179</v>
      </c>
      <c r="K334" s="94">
        <f ca="1">IF(B334=TODAY(),0,-$K$6*(Sheet1!CH332-Sheet1!CH331)*7.48/1000000)</f>
        <v>2.6653281497833796E-2</v>
      </c>
      <c r="L334" s="95" t="s">
        <v>179</v>
      </c>
      <c r="M334" s="94">
        <f ca="1">IF(B334=TODAY(),0,-$M$6*(Sheet1!CI332-Sheet1!CI331)*7.48/1000000)</f>
        <v>8.9957542140135238E-2</v>
      </c>
      <c r="N334" s="94">
        <f ca="1">IF(B334=TODAY(),0,-$N$6*(Sheet1!CJ332-Sheet1!CJ331)*7.48/1000000)</f>
        <v>-0.30405649243365612</v>
      </c>
      <c r="O334" s="94">
        <f t="shared" ca="1" si="61"/>
        <v>-0.37535719711544535</v>
      </c>
      <c r="P334" s="94">
        <f ca="1">O334+Calculation!ES334</f>
        <v>-2.1746597327116</v>
      </c>
      <c r="Q334" s="89" t="str">
        <f>IF(Sheet1!BQ332&gt;25.75,"spill elevation","-")</f>
        <v>-</v>
      </c>
      <c r="R334" s="89" t="str">
        <f>IF(Sheet1!BQ332&gt;25.75,"spill elevation","-")</f>
        <v>-</v>
      </c>
      <c r="S334" s="89" t="str">
        <f>IF(Sheet1!BR332&gt;25.75,"spill elevation","-")</f>
        <v>-</v>
      </c>
      <c r="T334" s="93">
        <f>IF(Sheet1!DU332=1,Sheet1!AA332-(SUM(AT334:BA334)+BE334),Sheet1!AA332-SUM(AT334:BA334))</f>
        <v>26.484159999999999</v>
      </c>
      <c r="U334" s="93">
        <f>Sheet1!BV332</f>
        <v>29.3</v>
      </c>
      <c r="V334" s="93">
        <f t="shared" si="62"/>
        <v>-2.8158400000000015</v>
      </c>
      <c r="W334" s="93">
        <f>0</f>
        <v>0</v>
      </c>
      <c r="X334" s="89">
        <f>0</f>
        <v>0</v>
      </c>
      <c r="Y334" s="94">
        <f ca="1">Calculation!EJ335+Calculation!ES334+'Calculations II'!O334-'Calculations II'!W334</f>
        <v>44.713541751024302</v>
      </c>
      <c r="Z334" s="94">
        <f ca="1">Y334-Sheet1!CT333</f>
        <v>29.517541751024304</v>
      </c>
      <c r="AA334" s="94">
        <f ca="1">Y334+Calculation!DJ335+Calculation!AS335</f>
        <v>54.790906198519153</v>
      </c>
      <c r="AC334" s="94">
        <f>Sheet1!AA332+Sheet1!AB332+BC334</f>
        <v>56.34</v>
      </c>
      <c r="AD334" s="94">
        <f>Sheet1!AA332+Sheet1!BN332+'Calculations II'!BC334-Calculation!AS334-Calculation!DJ334</f>
        <v>36.37503267973856</v>
      </c>
      <c r="AE334" s="94">
        <f>Sheet1!AA332+Sheet1!AB332+'Calculations II'!BC334-Calculation!AS334-Calculation!DJ334</f>
        <v>46.315032679738565</v>
      </c>
      <c r="AF334" s="94">
        <f ca="1">Sheet1!AA332+Sheet1!BN332+P334+'Calculations II'!BC334+Calculation!AS334+Calculation!DJ334</f>
        <v>54.250307587549841</v>
      </c>
      <c r="AG334" s="94">
        <f ca="1">IF(B334=TODAY(),0,Sheet1!AA332+Sheet1!BN332+'Calculations II'!BC334+'Calculations II'!P334-Sheet1!CT332-BP334)</f>
        <v>28.899340267288402</v>
      </c>
      <c r="AH334" s="94">
        <f ca="1">IF(B334=TODAY(),0,Sheet1!AA332+Sheet1!BN332+'Calculations II'!BC334+'Calculations II'!P334-BP334)</f>
        <v>44.225340267288402</v>
      </c>
      <c r="AI334" s="94">
        <f ca="1">IF(B334=TODAY(),0,BC334+Sheet1!AA332+Calculation!ES334+O334+W334+Sheet1!BN332+Calculation!AS334+Calculation!DJ334-BP334)</f>
        <v>54.250307587549841</v>
      </c>
      <c r="AJ334" s="94"/>
      <c r="AM334" s="90">
        <f t="shared" si="63"/>
        <v>42692</v>
      </c>
      <c r="AN334" s="94">
        <f>Sheet1!BU332</f>
        <v>26.3</v>
      </c>
      <c r="AO334" s="94">
        <f>Sheet1!AA332</f>
        <v>27.4</v>
      </c>
      <c r="AP334" s="94">
        <f t="shared" si="65"/>
        <v>1.73125</v>
      </c>
      <c r="AQ334" s="1282">
        <f>((Sheet1!BV332-(Sheet1!BU332-AP334))/(Sheet1!BU332-AP334))</f>
        <v>0.19257186466547949</v>
      </c>
      <c r="AR334" s="94">
        <f t="shared" si="66"/>
        <v>25.668749999999999</v>
      </c>
      <c r="AS334" s="94">
        <f t="shared" si="67"/>
        <v>24.568750000000001</v>
      </c>
      <c r="AT334" s="89">
        <f>Sheet1!BB332</f>
        <v>0</v>
      </c>
      <c r="AU334" s="89">
        <f>Sheet1!AS332*GPMtoMGD</f>
        <v>2.8368000000000001E-2</v>
      </c>
      <c r="AV334" s="94">
        <f>Sheet1!AT332</f>
        <v>0</v>
      </c>
      <c r="AW334" s="89">
        <f>Sheet1!AV332*GPMtoMGD</f>
        <v>0.39556800000000003</v>
      </c>
      <c r="AX334" s="89">
        <f>Sheet1!AW332*GPMtoMGD</f>
        <v>0.49190400000000006</v>
      </c>
      <c r="AY334" s="89">
        <f>Sheet1!AX332*GPMtoMGD</f>
        <v>0</v>
      </c>
      <c r="AZ334" s="89">
        <f>Sheet1!AY332*GPMtoMGD</f>
        <v>0</v>
      </c>
      <c r="BA334" s="89">
        <f>Sheet1!AZ332*GPMtoMGD</f>
        <v>0</v>
      </c>
      <c r="BB334" s="89">
        <f>Sheet1!BP332*GPMtoMGD</f>
        <v>1.7280000000000002E-3</v>
      </c>
      <c r="BC334" s="89">
        <f>Sheet1!CS332*GPMtoMGD</f>
        <v>0</v>
      </c>
      <c r="BD334" s="89">
        <f>Sheet1!BO332*GPMtoMGD</f>
        <v>1.3770720000000001</v>
      </c>
      <c r="BE334" s="89">
        <f>Sheet1!BW332*GPMtoMGD</f>
        <v>0.92534400000000006</v>
      </c>
      <c r="BF334" s="89">
        <f>Sheet1!CN332*GPMtoMGD</f>
        <v>0.46396799999999999</v>
      </c>
      <c r="BG334" s="89">
        <f>Sheet1!CO332*GPMtoMGD</f>
        <v>0.57110400000000006</v>
      </c>
      <c r="BH334" s="89">
        <f>Sheet1!CP332*GPMtoMGD</f>
        <v>0.416016</v>
      </c>
      <c r="BI334" s="89">
        <f t="shared" si="64"/>
        <v>1.3788</v>
      </c>
      <c r="BK334" s="94">
        <f>SUM(AT334:BA334,AS334,BC334,Calculation!AQ334)</f>
        <v>44.399622679738563</v>
      </c>
      <c r="BM334" s="360">
        <f>0</f>
        <v>0</v>
      </c>
      <c r="BN334" s="360">
        <f>0</f>
        <v>0</v>
      </c>
      <c r="BP334" s="94">
        <f>SUM(BM334:BN334,W334,Sheet1!DX332)</f>
        <v>0</v>
      </c>
      <c r="BR334" s="94">
        <f>Sheet1!AA332</f>
        <v>27.4</v>
      </c>
      <c r="BS334" s="94">
        <f>Sheet1!AB332</f>
        <v>28.94</v>
      </c>
      <c r="BT334" s="94">
        <f t="shared" ca="1" si="68"/>
        <v>-2.1746597327116</v>
      </c>
      <c r="BU334" s="94">
        <f>Sheet1!AT332</f>
        <v>0</v>
      </c>
      <c r="BV334" s="89">
        <f>Sheet1!BB332</f>
        <v>0</v>
      </c>
      <c r="BW334" s="94">
        <f>Calculation!ED334</f>
        <v>10.024967320261439</v>
      </c>
      <c r="BX334" s="94">
        <f>(Sheet1!CS332*1440)/1000000</f>
        <v>0</v>
      </c>
      <c r="CA334" s="94">
        <f ca="1">Sheet1!AC332-Sheet1!BK332-Sheet1!BL332-Sheet1!BM332-Sheet1!BC332-Sheet1!BD332-Sheet1!BE332-Sheet1!BF332-Sheet1!BG332-Sheet1!BH332-Sheet1!BI332+BC334+P334</f>
        <v>44.095340267288407</v>
      </c>
      <c r="CB334" s="93">
        <f t="shared" si="69"/>
        <v>71.649355555555559</v>
      </c>
      <c r="CC334" s="94">
        <f t="shared" si="70"/>
        <v>0</v>
      </c>
      <c r="CD334" s="94">
        <f t="shared" ca="1" si="71"/>
        <v>54.120307587549846</v>
      </c>
      <c r="CE334" s="1161">
        <f t="shared" ca="1" si="72"/>
        <v>83.724115837939607</v>
      </c>
    </row>
    <row r="335" spans="1:83" s="89" customFormat="1" x14ac:dyDescent="0.2">
      <c r="A335" s="620" t="s">
        <v>9</v>
      </c>
      <c r="B335" s="91">
        <v>42693</v>
      </c>
      <c r="C335" s="92">
        <v>0</v>
      </c>
      <c r="D335" s="94">
        <f>(Sheet1!BQ333-Sheet1!BQ332)*1.385</f>
        <v>1.0941499999999988</v>
      </c>
      <c r="E335" s="30">
        <f>(Sheet1!BR333-Sheet1!BR332)*1.385</f>
        <v>1.0664500000000043</v>
      </c>
      <c r="F335" s="30">
        <v>0</v>
      </c>
      <c r="G335" s="94">
        <f ca="1">IF(B335=TODAY(),0,-$G$6*(Sheet1!CF333-Sheet1!CF332)*7.48/1000000)</f>
        <v>0.27799450736791476</v>
      </c>
      <c r="H335" s="94">
        <f ca="1">IF(B335=TODAY(),0,-$H$6*(Sheet1!CE333-Sheet1!CE332)*7.48/1000000)</f>
        <v>4.5118297053795289E-2</v>
      </c>
      <c r="I335" s="94">
        <f ca="1">IF(B335=TODAY(),0,-$I$6*(Sheet1!CG333-Sheet1!CG332)*7.48/1000000)</f>
        <v>1.2129717600000022E-2</v>
      </c>
      <c r="J335" s="95" t="s">
        <v>179</v>
      </c>
      <c r="K335" s="94">
        <f ca="1">IF(B335=TODAY(),0,-$K$6*(Sheet1!CH333-Sheet1!CH332)*7.48/1000000)</f>
        <v>2.6653281497833796E-2</v>
      </c>
      <c r="L335" s="95" t="s">
        <v>179</v>
      </c>
      <c r="M335" s="94">
        <f ca="1">IF(B335=TODAY(),0,-$M$6*(Sheet1!CI333-Sheet1!CI332)*7.48/1000000)</f>
        <v>3.598301685605397E-2</v>
      </c>
      <c r="N335" s="94">
        <f ca="1">IF(B335=TODAY(),0,-$N$6*(Sheet1!CJ333-Sheet1!CJ332)*7.48/1000000)</f>
        <v>5.5847110855161426E-2</v>
      </c>
      <c r="O335" s="94">
        <f ca="1">SUM(F335:I335)+K335+SUM(M335:N335)</f>
        <v>0.45372593123075927</v>
      </c>
      <c r="P335" s="94">
        <f ca="1">O335+Calculation!ES335</f>
        <v>-1.7615178553866799</v>
      </c>
      <c r="Q335" s="89" t="str">
        <f>IF(Sheet1!BQ333&gt;25.75,"spill elevation","-")</f>
        <v>-</v>
      </c>
      <c r="R335" s="89" t="str">
        <f>IF(Sheet1!BQ333&gt;25.75,"spill elevation","-")</f>
        <v>-</v>
      </c>
      <c r="S335" s="89" t="str">
        <f>IF(Sheet1!BR333&gt;25.75,"spill elevation","-")</f>
        <v>-</v>
      </c>
      <c r="T335" s="93">
        <f>IF(Sheet1!DU333=1,Sheet1!AA333-(SUM(AT335:BA335)+BE335),Sheet1!AA333-SUM(AT335:BA335))</f>
        <v>25.498160000000002</v>
      </c>
      <c r="U335" s="93">
        <f>Sheet1!BV333</f>
        <v>28.1</v>
      </c>
      <c r="V335" s="93">
        <f t="shared" si="62"/>
        <v>-2.6018399999999993</v>
      </c>
      <c r="W335" s="93">
        <f>0</f>
        <v>0</v>
      </c>
      <c r="X335" s="89">
        <f>0</f>
        <v>0</v>
      </c>
      <c r="Y335" s="94">
        <f ca="1">Calculation!EJ336+Calculation!ES335+'Calculations II'!O335-'Calculations II'!W335</f>
        <v>38.757075504647283</v>
      </c>
      <c r="Z335" s="94">
        <f ca="1">Y335-Sheet1!CT334</f>
        <v>24.06907550464728</v>
      </c>
      <c r="AA335" s="94">
        <f ca="1">Y335+Calculation!DJ336+Calculation!AS336</f>
        <v>48.766145090261048</v>
      </c>
      <c r="AC335" s="94">
        <f>Sheet1!AA333+Sheet1!AB333+BC335</f>
        <v>56.31</v>
      </c>
      <c r="AD335" s="94">
        <f>Sheet1!AA333+Sheet1!BN333+'Calculations II'!BC335-Calculation!AS335-Calculation!DJ335</f>
        <v>36.27263555250515</v>
      </c>
      <c r="AE335" s="94">
        <f>Sheet1!AA333+Sheet1!AB333+'Calculations II'!BC335-Calculation!AS335-Calculation!DJ335</f>
        <v>46.232635552505151</v>
      </c>
      <c r="AF335" s="94">
        <f ca="1">Sheet1!AA333+Sheet1!BN333+P335+'Calculations II'!BC335+Calculation!AS335+Calculation!DJ335</f>
        <v>54.665846592108174</v>
      </c>
      <c r="AG335" s="94">
        <f ca="1">IF(B335=TODAY(),0,Sheet1!AA333+Sheet1!BN333+'Calculations II'!BC335+'Calculations II'!P335-Sheet1!CT333-BP335)</f>
        <v>29.392482144613325</v>
      </c>
      <c r="AH335" s="94">
        <f ca="1">IF(B335=TODAY(),0,Sheet1!AA333+Sheet1!BN333+'Calculations II'!BC335+'Calculations II'!P335-BP335)</f>
        <v>44.588482144613323</v>
      </c>
      <c r="AI335" s="94">
        <f ca="1">IF(B335=TODAY(),0,BC335+Sheet1!AA333+Calculation!ES335+O335+W335+Sheet1!BN333+Calculation!AS335+Calculation!DJ335-BP335)</f>
        <v>54.665846592108174</v>
      </c>
      <c r="AJ335" s="94"/>
      <c r="AM335" s="90">
        <f t="shared" si="63"/>
        <v>42693</v>
      </c>
      <c r="AN335" s="94">
        <f>Sheet1!BU333</f>
        <v>25.7</v>
      </c>
      <c r="AO335" s="94">
        <f>Sheet1!AA333</f>
        <v>27.35</v>
      </c>
      <c r="AP335" s="94">
        <f t="shared" si="65"/>
        <v>2.1606000000000032</v>
      </c>
      <c r="AQ335" s="1282">
        <f>((Sheet1!BV333-(Sheet1!BU333-AP335))/(Sheet1!BU333-AP335))</f>
        <v>0.19374325598783337</v>
      </c>
      <c r="AR335" s="94">
        <f t="shared" si="66"/>
        <v>25.189399999999999</v>
      </c>
      <c r="AS335" s="94">
        <f t="shared" si="67"/>
        <v>23.539399999999997</v>
      </c>
      <c r="AT335" s="89">
        <f>Sheet1!BB333</f>
        <v>0</v>
      </c>
      <c r="AU335" s="89">
        <f>Sheet1!AS333*GPMtoMGD</f>
        <v>3.1968000000000003E-2</v>
      </c>
      <c r="AV335" s="94">
        <f>Sheet1!AT333</f>
        <v>0</v>
      </c>
      <c r="AW335" s="89">
        <f>Sheet1!AV333*GPMtoMGD</f>
        <v>0.82598400000000005</v>
      </c>
      <c r="AX335" s="89">
        <f>Sheet1!AW333*GPMtoMGD</f>
        <v>0.9938880000000001</v>
      </c>
      <c r="AY335" s="89">
        <f>Sheet1!AX333*GPMtoMGD</f>
        <v>0</v>
      </c>
      <c r="AZ335" s="89">
        <f>Sheet1!AY333*GPMtoMGD</f>
        <v>0</v>
      </c>
      <c r="BA335" s="89">
        <f>Sheet1!AZ333*GPMtoMGD</f>
        <v>0</v>
      </c>
      <c r="BB335" s="89">
        <f>Sheet1!BP333*GPMtoMGD</f>
        <v>2.016E-3</v>
      </c>
      <c r="BC335" s="89">
        <f>Sheet1!CS333*GPMtoMGD</f>
        <v>0</v>
      </c>
      <c r="BD335" s="89">
        <f>Sheet1!BO333*GPMtoMGD</f>
        <v>1.5289920000000001</v>
      </c>
      <c r="BE335" s="89">
        <f>Sheet1!BW333*GPMtoMGD</f>
        <v>0.94867199999999996</v>
      </c>
      <c r="BF335" s="89">
        <f>Sheet1!CN333*GPMtoMGD</f>
        <v>0.63892800000000005</v>
      </c>
      <c r="BG335" s="89">
        <f>Sheet1!CO333*GPMtoMGD</f>
        <v>0.59529600000000005</v>
      </c>
      <c r="BH335" s="89">
        <f>Sheet1!CP333*GPMtoMGD</f>
        <v>0.31723200000000001</v>
      </c>
      <c r="BI335" s="89">
        <f t="shared" si="64"/>
        <v>1.5310080000000001</v>
      </c>
      <c r="BK335" s="94">
        <f>SUM(AT335:BA335,AS335,BC335,Calculation!AQ335)</f>
        <v>44.273875552505146</v>
      </c>
      <c r="BM335" s="360">
        <f>0</f>
        <v>0</v>
      </c>
      <c r="BN335" s="360">
        <f>0</f>
        <v>0</v>
      </c>
      <c r="BP335" s="94">
        <f>SUM(BM335:BN335,W335,Sheet1!DX333)</f>
        <v>0</v>
      </c>
      <c r="BR335" s="94">
        <f>Sheet1!AA333</f>
        <v>27.35</v>
      </c>
      <c r="BS335" s="94">
        <f>Sheet1!AB333</f>
        <v>28.96</v>
      </c>
      <c r="BT335" s="94">
        <f t="shared" ca="1" si="68"/>
        <v>-1.7615178553866799</v>
      </c>
      <c r="BU335" s="94">
        <f>Sheet1!AT333</f>
        <v>0</v>
      </c>
      <c r="BV335" s="89">
        <f>Sheet1!BB333</f>
        <v>0</v>
      </c>
      <c r="BW335" s="94">
        <f>Calculation!ED335</f>
        <v>10.077364447494853</v>
      </c>
      <c r="BX335" s="94">
        <f>(Sheet1!CS333*1440)/1000000</f>
        <v>0</v>
      </c>
      <c r="CA335" s="94">
        <f ca="1">Sheet1!AC333-Sheet1!BK333-Sheet1!BL333-Sheet1!BM333-Sheet1!BC333-Sheet1!BD333-Sheet1!BE333-Sheet1!BF333-Sheet1!BG333-Sheet1!BH333-Sheet1!BI333+BC335+P335</f>
        <v>44.40848214461333</v>
      </c>
      <c r="CB335" s="93">
        <f t="shared" si="69"/>
        <v>71.521887199725469</v>
      </c>
      <c r="CC335" s="94">
        <f t="shared" si="70"/>
        <v>0</v>
      </c>
      <c r="CD335" s="94">
        <f t="shared" ca="1" si="71"/>
        <v>54.485846592108182</v>
      </c>
      <c r="CE335" s="1161">
        <f t="shared" ca="1" si="72"/>
        <v>84.289604677991349</v>
      </c>
    </row>
    <row r="336" spans="1:83" s="89" customFormat="1" x14ac:dyDescent="0.2">
      <c r="A336" s="620" t="s">
        <v>3</v>
      </c>
      <c r="B336" s="91">
        <v>42694</v>
      </c>
      <c r="C336" s="92">
        <v>0</v>
      </c>
      <c r="D336" s="94">
        <f>(Sheet1!BQ334-Sheet1!BQ333)*1.385</f>
        <v>-1.7589499999999993</v>
      </c>
      <c r="E336" s="30">
        <f>(Sheet1!BR334-Sheet1!BR333)*1.385</f>
        <v>-1.7451000000000021</v>
      </c>
      <c r="F336" s="30">
        <f ca="1">IF(B336=TODAY(),0,-(VLOOKUP(Sheet1!CD334,Lookup!$I$4:$J$216,2)-VLOOKUP(Sheet1!CD333,Lookup!$I$4:$J$216,2))/1000000)</f>
        <v>-0.31091081564340556</v>
      </c>
      <c r="G336" s="94">
        <f ca="1">IF(B336=TODAY(),0,-$G$6*(Sheet1!CF334-Sheet1!CF333)*7.48/1000000)</f>
        <v>-0.75852787010388267</v>
      </c>
      <c r="H336" s="94">
        <f ca="1">IF(B336=TODAY(),0,-$H$6*(Sheet1!CE334-Sheet1!CE333)*7.48/1000000)</f>
        <v>-3.0078864702530014E-2</v>
      </c>
      <c r="I336" s="94">
        <f ca="1">IF(B336=TODAY(),0,-$I$6*(Sheet1!CG334-Sheet1!CG333)*7.48/1000000)</f>
        <v>5.8402343999999955E-3</v>
      </c>
      <c r="J336" s="95" t="s">
        <v>179</v>
      </c>
      <c r="K336" s="94">
        <f ca="1">IF(B336=TODAY(),0,-$K$6*(Sheet1!CH334-Sheet1!CH333)*7.48/1000000)</f>
        <v>6.6633203744584186E-3</v>
      </c>
      <c r="L336" s="95" t="s">
        <v>179</v>
      </c>
      <c r="M336" s="94">
        <f ca="1">IF(B336=TODAY(),0,-$M$6*(Sheet1!CI334-Sheet1!CI333)*7.48/1000000)</f>
        <v>1.7991508428027301E-2</v>
      </c>
      <c r="N336" s="94">
        <f ca="1">IF(B336=TODAY(),0,-$N$6*(Sheet1!CJ334-Sheet1!CJ333)*7.48/1000000)</f>
        <v>-0.1737465671049476</v>
      </c>
      <c r="O336" s="94">
        <f t="shared" ca="1" si="61"/>
        <v>-1.2427690543522802</v>
      </c>
      <c r="P336" s="94">
        <f ca="1">O336+Calculation!ES336</f>
        <v>2.218209782904137</v>
      </c>
      <c r="Q336" s="89" t="str">
        <f>IF(Sheet1!BQ334&gt;25.75,"spill elevation","-")</f>
        <v>-</v>
      </c>
      <c r="R336" s="89" t="str">
        <f>IF(Sheet1!BQ334&gt;25.75,"spill elevation","-")</f>
        <v>-</v>
      </c>
      <c r="S336" s="89" t="str">
        <f>IF(Sheet1!BR334&gt;25.75,"spill elevation","-")</f>
        <v>-</v>
      </c>
      <c r="T336" s="93">
        <f>IF(Sheet1!DU334=1,Sheet1!AA334-(SUM(AT336:BA336)+BE336),Sheet1!AA334-SUM(AT336:BA336))</f>
        <v>24.779567999999998</v>
      </c>
      <c r="U336" s="93">
        <f>Sheet1!BV334</f>
        <v>33.799999999999997</v>
      </c>
      <c r="V336" s="93">
        <f t="shared" si="62"/>
        <v>-9.0204319999999996</v>
      </c>
      <c r="W336" s="93">
        <f>0</f>
        <v>0</v>
      </c>
      <c r="X336" s="89">
        <f>0</f>
        <v>0</v>
      </c>
      <c r="Y336" s="94">
        <f ca="1">Calculation!EJ337+Calculation!ES336+'Calculations II'!O336-'Calculations II'!W336</f>
        <v>43.884942765172354</v>
      </c>
      <c r="Z336" s="94">
        <f ca="1">Y336-Sheet1!CT335</f>
        <v>29.761942765172357</v>
      </c>
      <c r="AA336" s="94">
        <f ca="1">Y336+Calculation!DJ337+Calculation!AS337</f>
        <v>53.89296343289891</v>
      </c>
      <c r="AC336" s="94">
        <f>Sheet1!AA334+Sheet1!AB334+BC336</f>
        <v>51.349999999999994</v>
      </c>
      <c r="AD336" s="94">
        <f>Sheet1!AA334+Sheet1!BN334+'Calculations II'!BC336-Calculation!AS336-Calculation!DJ336</f>
        <v>31.440930414386241</v>
      </c>
      <c r="AE336" s="94">
        <f>Sheet1!AA334+Sheet1!AB334+'Calculations II'!BC336-Calculation!AS336-Calculation!DJ336</f>
        <v>41.340930414386236</v>
      </c>
      <c r="AF336" s="94">
        <f ca="1">Sheet1!AA334+Sheet1!BN334+P336+'Calculations II'!BC336+Calculation!AS336+Calculation!DJ336</f>
        <v>53.677279368517901</v>
      </c>
      <c r="AG336" s="94">
        <f ca="1">IF(B336=TODAY(),0,Sheet1!AA334+Sheet1!BN334+'Calculations II'!BC336+'Calculations II'!P336-Sheet1!CT334-BP336)</f>
        <v>28.98020978290414</v>
      </c>
      <c r="AH336" s="94">
        <f ca="1">IF(B336=TODAY(),0,Sheet1!AA334+Sheet1!BN334+'Calculations II'!BC336+'Calculations II'!P336-BP336)</f>
        <v>43.668209782904142</v>
      </c>
      <c r="AI336" s="94">
        <f ca="1">IF(B336=TODAY(),0,BC336+Sheet1!AA334+Calculation!ES336+O336+W336+Sheet1!BN334+Calculation!AS336+Calculation!DJ336-BP336)</f>
        <v>53.677279368517901</v>
      </c>
      <c r="AJ336" s="94"/>
      <c r="AM336" s="90">
        <f t="shared" si="63"/>
        <v>42694</v>
      </c>
      <c r="AN336" s="94">
        <f>Sheet1!BU334</f>
        <v>25.2</v>
      </c>
      <c r="AO336" s="94">
        <f>Sheet1!AA334</f>
        <v>25.95</v>
      </c>
      <c r="AP336" s="94">
        <f t="shared" si="65"/>
        <v>-3.5040500000000012</v>
      </c>
      <c r="AQ336" s="1282">
        <f>((Sheet1!BV334-(Sheet1!BU334-AP336))/(Sheet1!BU334-AP336))</f>
        <v>0.17753418071665825</v>
      </c>
      <c r="AR336" s="94">
        <f t="shared" si="66"/>
        <v>29.454050000000002</v>
      </c>
      <c r="AS336" s="94">
        <f t="shared" si="67"/>
        <v>28.704050000000002</v>
      </c>
      <c r="AT336" s="89">
        <f>Sheet1!BB334</f>
        <v>0</v>
      </c>
      <c r="AU336" s="89">
        <f>Sheet1!AS334*GPMtoMGD</f>
        <v>1.6416E-2</v>
      </c>
      <c r="AV336" s="94">
        <f>Sheet1!AT334</f>
        <v>0</v>
      </c>
      <c r="AW336" s="89">
        <f>Sheet1!AV334*GPMtoMGD</f>
        <v>0.53323200000000004</v>
      </c>
      <c r="AX336" s="89">
        <f>Sheet1!AW334*GPMtoMGD</f>
        <v>0.62078400000000011</v>
      </c>
      <c r="AY336" s="89">
        <f>Sheet1!AX334*GPMtoMGD</f>
        <v>0</v>
      </c>
      <c r="AZ336" s="89">
        <f>Sheet1!AY334*GPMtoMGD</f>
        <v>0</v>
      </c>
      <c r="BA336" s="89">
        <f>Sheet1!AZ334*GPMtoMGD</f>
        <v>0</v>
      </c>
      <c r="BB336" s="89">
        <f>Sheet1!BP334*GPMtoMGD</f>
        <v>2.016E-3</v>
      </c>
      <c r="BC336" s="89">
        <f>Sheet1!CS334*GPMtoMGD</f>
        <v>0</v>
      </c>
      <c r="BD336" s="89">
        <f>Sheet1!BO334*GPMtoMGD</f>
        <v>1.6188480000000001</v>
      </c>
      <c r="BE336" s="89">
        <f>Sheet1!BW334*GPMtoMGD</f>
        <v>1.0127520000000001</v>
      </c>
      <c r="BF336" s="89">
        <f>Sheet1!CN334*GPMtoMGD</f>
        <v>0.71035200000000009</v>
      </c>
      <c r="BG336" s="89">
        <f>Sheet1!CO334*GPMtoMGD</f>
        <v>0.64195200000000008</v>
      </c>
      <c r="BH336" s="89">
        <f>Sheet1!CP334*GPMtoMGD</f>
        <v>0.50846400000000003</v>
      </c>
      <c r="BI336" s="89">
        <f t="shared" si="64"/>
        <v>1.6208640000000001</v>
      </c>
      <c r="BK336" s="94">
        <f>SUM(AT336:BA336,AS336,BC336,Calculation!AQ336)</f>
        <v>45.265412414386248</v>
      </c>
      <c r="BM336" s="360">
        <f>0</f>
        <v>0</v>
      </c>
      <c r="BN336" s="360">
        <f>0</f>
        <v>0</v>
      </c>
      <c r="BP336" s="94">
        <f>SUM(BM336:BN336,W336,Sheet1!DX334)</f>
        <v>0</v>
      </c>
      <c r="BR336" s="94">
        <f>Sheet1!AA334</f>
        <v>25.95</v>
      </c>
      <c r="BS336" s="94">
        <f>Sheet1!AB334</f>
        <v>25.4</v>
      </c>
      <c r="BT336" s="94">
        <f t="shared" ca="1" si="68"/>
        <v>2.218209782904137</v>
      </c>
      <c r="BU336" s="94">
        <f>Sheet1!AT334</f>
        <v>0</v>
      </c>
      <c r="BV336" s="89">
        <f>Sheet1!BB334</f>
        <v>0</v>
      </c>
      <c r="BW336" s="94">
        <f>Calculation!ED336</f>
        <v>10.009069585613762</v>
      </c>
      <c r="BX336" s="94">
        <f>(Sheet1!CS334*1440)/1000000</f>
        <v>0</v>
      </c>
      <c r="CA336" s="94">
        <f ca="1">Sheet1!AC334-Sheet1!BK334-Sheet1!BL334-Sheet1!BM334-Sheet1!BC334-Sheet1!BD334-Sheet1!BE334-Sheet1!BF334-Sheet1!BG334-Sheet1!BH334-Sheet1!BI334+BC336+P336</f>
        <v>43.488209782904129</v>
      </c>
      <c r="CB336" s="93">
        <f t="shared" si="69"/>
        <v>63.954419351055506</v>
      </c>
      <c r="CC336" s="94">
        <f t="shared" si="70"/>
        <v>0</v>
      </c>
      <c r="CD336" s="94">
        <f t="shared" ca="1" si="71"/>
        <v>53.497279368517894</v>
      </c>
      <c r="CE336" s="1161">
        <f t="shared" ca="1" si="72"/>
        <v>82.760291183097181</v>
      </c>
    </row>
    <row r="337" spans="1:83" s="89" customFormat="1" x14ac:dyDescent="0.2">
      <c r="A337" s="620" t="s">
        <v>4</v>
      </c>
      <c r="B337" s="91">
        <v>42695</v>
      </c>
      <c r="C337" s="92">
        <v>0</v>
      </c>
      <c r="D337" s="94">
        <f>(Sheet1!BQ335-Sheet1!BQ334)*1.385</f>
        <v>-1.3157499999999991</v>
      </c>
      <c r="E337" s="30">
        <f>(Sheet1!BR335-Sheet1!BR334)*1.385</f>
        <v>-1.2880499999999997</v>
      </c>
      <c r="F337" s="30">
        <f ca="1">IF(B337=TODAY(),0,-(VLOOKUP(Sheet1!CD335,Lookup!$I$4:$J$216,2)-VLOOKUP(Sheet1!CD334,Lookup!$I$4:$J$216,2))/1000000)</f>
        <v>0.31091081564340556</v>
      </c>
      <c r="G337" s="94">
        <f ca="1">IF(B337=TODAY(),0,-$G$6*(Sheet1!CF335-Sheet1!CF334)*7.48/1000000)</f>
        <v>0.36139285957828965</v>
      </c>
      <c r="H337" s="94">
        <f ca="1">IF(B337=TODAY(),0,-$H$6*(Sheet1!CE335-Sheet1!CE334)*7.48/1000000)</f>
        <v>1.5039432351265274E-2</v>
      </c>
      <c r="I337" s="94">
        <f ca="1">IF(B337=TODAY(),0,-$I$6*(Sheet1!CG335-Sheet1!CG334)*7.48/1000000)</f>
        <v>4.9417367999999989E-2</v>
      </c>
      <c r="J337" s="95" t="s">
        <v>179</v>
      </c>
      <c r="K337" s="94">
        <f ca="1">IF(B337=TODAY(),0,-$K$6*(Sheet1!CH335-Sheet1!CH334)*7.48/1000000)</f>
        <v>8.9954825055188953E-2</v>
      </c>
      <c r="L337" s="95" t="s">
        <v>179</v>
      </c>
      <c r="M337" s="94">
        <f ca="1">IF(B337=TODAY(),0,-$M$6*(Sheet1!CI335-Sheet1!CI334)*7.48/1000000)</f>
        <v>0.23388960956435145</v>
      </c>
      <c r="N337" s="94">
        <f ca="1">IF(B337=TODAY(),0,-$N$6*(Sheet1!CJ335-Sheet1!CJ334)*7.48/1000000)</f>
        <v>0.20477273980225894</v>
      </c>
      <c r="O337" s="94">
        <f t="shared" ca="1" si="61"/>
        <v>1.2653776499947598</v>
      </c>
      <c r="P337" s="94">
        <f ca="1">O337+Calculation!ES337</f>
        <v>3.8943459814811709</v>
      </c>
      <c r="Q337" s="89" t="str">
        <f>IF(Sheet1!BQ335&gt;25.75,"spill elevation","-")</f>
        <v>-</v>
      </c>
      <c r="R337" s="89" t="str">
        <f>IF(Sheet1!BQ335&gt;25.75,"spill elevation","-")</f>
        <v>-</v>
      </c>
      <c r="S337" s="89" t="str">
        <f>IF(Sheet1!BR335&gt;25.75,"spill elevation","-")</f>
        <v>-</v>
      </c>
      <c r="T337" s="93">
        <f>IF(Sheet1!DU335=1,Sheet1!AA335-(SUM(AT337:BA337)+BE337),Sheet1!AA335-SUM(AT337:BA337))</f>
        <v>24.390623999999999</v>
      </c>
      <c r="U337" s="93">
        <f>Sheet1!BV335</f>
        <v>31.3</v>
      </c>
      <c r="V337" s="93">
        <f t="shared" si="62"/>
        <v>-6.9093760000000017</v>
      </c>
      <c r="W337" s="93">
        <f>0</f>
        <v>0</v>
      </c>
      <c r="X337" s="89">
        <f>0</f>
        <v>0</v>
      </c>
      <c r="Y337" s="94">
        <f ca="1">Calculation!EJ338+Calculation!ES337+'Calculations II'!O337-'Calculations II'!W337</f>
        <v>52.207909204896218</v>
      </c>
      <c r="Z337" s="94">
        <f ca="1">Y337-Sheet1!CT336</f>
        <v>38.68590920489622</v>
      </c>
      <c r="AA337" s="94">
        <f ca="1">Y337+Calculation!DJ338+Calculation!AS338</f>
        <v>62.364290783843586</v>
      </c>
      <c r="AC337" s="94">
        <f>Sheet1!AA335+Sheet1!AB335+BC337</f>
        <v>50.8</v>
      </c>
      <c r="AD337" s="94">
        <f>Sheet1!AA335+Sheet1!BN335+'Calculations II'!BC337-Calculation!AS337-Calculation!DJ337</f>
        <v>30.861979332273446</v>
      </c>
      <c r="AE337" s="94">
        <f>Sheet1!AA335+Sheet1!AB335+'Calculations II'!BC337-Calculation!AS337-Calculation!DJ337</f>
        <v>40.791979332273442</v>
      </c>
      <c r="AF337" s="94">
        <f ca="1">Sheet1!AA335+Sheet1!BN335+P337+'Calculations II'!BC337+Calculation!AS337+Calculation!DJ337</f>
        <v>54.772366649207726</v>
      </c>
      <c r="AG337" s="94">
        <f ca="1">IF(B337=TODAY(),0,Sheet1!AA335+Sheet1!BN335+'Calculations II'!BC337+'Calculations II'!P337-Sheet1!CT335-BP337)</f>
        <v>30.641345981481173</v>
      </c>
      <c r="AH337" s="94">
        <f ca="1">IF(B337=TODAY(),0,Sheet1!AA335+Sheet1!BN335+'Calculations II'!BC337+'Calculations II'!P337-BP337)</f>
        <v>44.764345981481171</v>
      </c>
      <c r="AI337" s="94">
        <f ca="1">IF(B337=TODAY(),0,BC337+Sheet1!AA335+Calculation!ES337+O337+W337+Sheet1!BN335+Calculation!AS337+Calculation!DJ337-BP337)</f>
        <v>54.772366649207726</v>
      </c>
      <c r="AJ337" s="94"/>
      <c r="AM337" s="90">
        <f t="shared" si="63"/>
        <v>42695</v>
      </c>
      <c r="AN337" s="94">
        <f>Sheet1!BU335</f>
        <v>24</v>
      </c>
      <c r="AO337" s="94">
        <f>Sheet1!AA335</f>
        <v>25.77</v>
      </c>
      <c r="AP337" s="94">
        <f t="shared" si="65"/>
        <v>-2.6037999999999988</v>
      </c>
      <c r="AQ337" s="1282">
        <f>((Sheet1!BV335-(Sheet1!BU335-AP337))/(Sheet1!BU335-AP337))</f>
        <v>0.17652365451552038</v>
      </c>
      <c r="AR337" s="94">
        <f t="shared" si="66"/>
        <v>28.373799999999999</v>
      </c>
      <c r="AS337" s="94">
        <f t="shared" si="67"/>
        <v>26.6038</v>
      </c>
      <c r="AT337" s="89">
        <f>Sheet1!BB335</f>
        <v>0</v>
      </c>
      <c r="AU337" s="89">
        <f>Sheet1!AS335*GPMtoMGD</f>
        <v>3.1968000000000003E-2</v>
      </c>
      <c r="AV337" s="94">
        <f>Sheet1!AT335</f>
        <v>0</v>
      </c>
      <c r="AW337" s="89">
        <f>Sheet1!AV335*GPMtoMGD</f>
        <v>0.36244799999999999</v>
      </c>
      <c r="AX337" s="89">
        <f>Sheet1!AW335*GPMtoMGD</f>
        <v>0.98496000000000006</v>
      </c>
      <c r="AY337" s="89">
        <f>Sheet1!AX335*GPMtoMGD</f>
        <v>0</v>
      </c>
      <c r="AZ337" s="89">
        <f>Sheet1!AY335*GPMtoMGD</f>
        <v>0</v>
      </c>
      <c r="BA337" s="89">
        <f>Sheet1!AZ335*GPMtoMGD</f>
        <v>0</v>
      </c>
      <c r="BB337" s="89">
        <f>Sheet1!BP335*GPMtoMGD</f>
        <v>2.016E-3</v>
      </c>
      <c r="BC337" s="89">
        <f>Sheet1!CS335*GPMtoMGD</f>
        <v>0</v>
      </c>
      <c r="BD337" s="89">
        <f>Sheet1!BO335*GPMtoMGD</f>
        <v>1.202256</v>
      </c>
      <c r="BE337" s="89">
        <f>Sheet1!BW335*GPMtoMGD</f>
        <v>0.9676800000000001</v>
      </c>
      <c r="BF337" s="89">
        <f>Sheet1!CN335*GPMtoMGD</f>
        <v>0.56721600000000005</v>
      </c>
      <c r="BG337" s="89">
        <f>Sheet1!CO335*GPMtoMGD</f>
        <v>0.59040000000000004</v>
      </c>
      <c r="BH337" s="89">
        <f>Sheet1!CP335*GPMtoMGD</f>
        <v>0.58391999999999999</v>
      </c>
      <c r="BI337" s="89">
        <f t="shared" si="64"/>
        <v>1.204272</v>
      </c>
      <c r="BK337" s="94">
        <f>SUM(AT337:BA337,AS337,BC337,Calculation!AQ337)</f>
        <v>43.005155332273453</v>
      </c>
      <c r="BM337" s="360">
        <f>0</f>
        <v>0</v>
      </c>
      <c r="BN337" s="360">
        <f>0</f>
        <v>0</v>
      </c>
      <c r="BP337" s="94">
        <f>SUM(BM337:BN337,W337,Sheet1!DX335)</f>
        <v>0</v>
      </c>
      <c r="BR337" s="94">
        <f>Sheet1!AA335</f>
        <v>25.77</v>
      </c>
      <c r="BS337" s="94">
        <f>Sheet1!AB335</f>
        <v>25.03</v>
      </c>
      <c r="BT337" s="94">
        <f t="shared" ca="1" si="68"/>
        <v>3.8943459814811709</v>
      </c>
      <c r="BU337" s="94">
        <f>Sheet1!AT335</f>
        <v>0</v>
      </c>
      <c r="BV337" s="89">
        <f>Sheet1!BB335</f>
        <v>0</v>
      </c>
      <c r="BW337" s="94">
        <f>Calculation!ED337</f>
        <v>10.008020667726552</v>
      </c>
      <c r="BX337" s="94">
        <f>(Sheet1!CS335*1440)/1000000</f>
        <v>0</v>
      </c>
      <c r="CA337" s="94">
        <f ca="1">Sheet1!AC335-Sheet1!BK335-Sheet1!BL335-Sheet1!BM335-Sheet1!BC335-Sheet1!BD335-Sheet1!BE335-Sheet1!BF335-Sheet1!BG335-Sheet1!BH335-Sheet1!BI335+BC337+P337</f>
        <v>44.634345981481175</v>
      </c>
      <c r="CB337" s="93">
        <f t="shared" si="69"/>
        <v>63.105192027027009</v>
      </c>
      <c r="CC337" s="94">
        <f t="shared" si="70"/>
        <v>0</v>
      </c>
      <c r="CD337" s="94">
        <f t="shared" ca="1" si="71"/>
        <v>54.64236664920773</v>
      </c>
      <c r="CE337" s="1161">
        <f t="shared" ca="1" si="72"/>
        <v>84.531741206324355</v>
      </c>
    </row>
    <row r="338" spans="1:83" s="89" customFormat="1" x14ac:dyDescent="0.2">
      <c r="A338" s="620" t="s">
        <v>5</v>
      </c>
      <c r="B338" s="91">
        <v>42696</v>
      </c>
      <c r="C338" s="92">
        <v>0</v>
      </c>
      <c r="D338" s="94">
        <f>(Sheet1!BQ336-Sheet1!BQ335)*1.385</f>
        <v>2.4375999999999971</v>
      </c>
      <c r="E338" s="30">
        <f>(Sheet1!BR336-Sheet1!BR335)*1.385</f>
        <v>2.4514499999999995</v>
      </c>
      <c r="F338" s="30">
        <f ca="1">IF(B338=TODAY(),0,-(VLOOKUP(Sheet1!CD336,Lookup!$I$4:$J$216,2)-VLOOKUP(Sheet1!CD335,Lookup!$I$4:$J$216,2))/1000000)</f>
        <v>-0.20727387709560618</v>
      </c>
      <c r="G338" s="94">
        <f ca="1">IF(B338=TODAY(),0,-$G$6*(Sheet1!CF336-Sheet1!CF335)*7.48/1000000)</f>
        <v>0.3574215094730338</v>
      </c>
      <c r="H338" s="94">
        <f ca="1">IF(B338=TODAY(),0,-$H$6*(Sheet1!CE336-Sheet1!CE335)*7.48/1000000)</f>
        <v>-3.0078864702530548E-2</v>
      </c>
      <c r="I338" s="94">
        <f ca="1">IF(B338=TODAY(),0,-$I$6*(Sheet1!CG336-Sheet1!CG335)*7.48/1000000)</f>
        <v>1.3477464000000033E-2</v>
      </c>
      <c r="J338" s="95" t="s">
        <v>179</v>
      </c>
      <c r="K338" s="94">
        <f ca="1">IF(B338=TODAY(),0,-$K$6*(Sheet1!CH336-Sheet1!CH335)*7.48/1000000)</f>
        <v>2.3321621310604522E-2</v>
      </c>
      <c r="L338" s="95" t="s">
        <v>179</v>
      </c>
      <c r="M338" s="94">
        <f ca="1">IF(B338=TODAY(),0,-$M$6*(Sheet1!CI336-Sheet1!CI335)*7.48/1000000)</f>
        <v>8.9957542140135238E-2</v>
      </c>
      <c r="N338" s="94">
        <f ca="1">IF(B338=TODAY(),0,-$N$6*(Sheet1!CJ336-Sheet1!CJ335)*7.48/1000000)</f>
        <v>3.723140723677465E-2</v>
      </c>
      <c r="O338" s="94">
        <f t="shared" ref="O338:O381" ca="1" si="73">SUM(F338:I338)+K338+SUM(M338:N338)</f>
        <v>0.28405680236241149</v>
      </c>
      <c r="P338" s="94">
        <f ca="1">O338+Calculation!ES338</f>
        <v>-4.5596939940680716</v>
      </c>
      <c r="Q338" s="89" t="str">
        <f>IF(Sheet1!BQ336&gt;25.75,"spill elevation","-")</f>
        <v>-</v>
      </c>
      <c r="R338" s="89" t="str">
        <f>IF(Sheet1!BQ336&gt;25.75,"spill elevation","-")</f>
        <v>-</v>
      </c>
      <c r="S338" s="89" t="str">
        <f>IF(Sheet1!BR336&gt;25.75,"spill elevation","-")</f>
        <v>-</v>
      </c>
      <c r="T338" s="93">
        <f>IF(Sheet1!DU336=1,Sheet1!AA336-(SUM(AT338:BA338)+BE338),Sheet1!AA336-SUM(AT338:BA338))</f>
        <v>26.214112</v>
      </c>
      <c r="U338" s="93">
        <f>Sheet1!BV336</f>
        <v>25.8</v>
      </c>
      <c r="V338" s="93">
        <f t="shared" ref="V338:V381" si="74">T338-U338</f>
        <v>0.41411199999999937</v>
      </c>
      <c r="W338" s="93">
        <f>0</f>
        <v>0</v>
      </c>
      <c r="X338" s="89">
        <f>0</f>
        <v>0</v>
      </c>
      <c r="Y338" s="94">
        <f ca="1">Calculation!EJ339+Calculation!ES338+'Calculations II'!O338-'Calculations II'!W338</f>
        <v>42.304852949777498</v>
      </c>
      <c r="Z338" s="94">
        <f ca="1">Y338-Sheet1!CT337</f>
        <v>27.366852949777495</v>
      </c>
      <c r="AA338" s="94">
        <f ca="1">Y338+Calculation!DJ339+Calculation!AS339</f>
        <v>52.518755388801893</v>
      </c>
      <c r="AC338" s="94">
        <f>Sheet1!AA336+Sheet1!AB336+BC338</f>
        <v>58</v>
      </c>
      <c r="AD338" s="94">
        <f>Sheet1!AA336+Sheet1!BN336+'Calculations II'!BC338-Calculation!AS338-Calculation!DJ338</f>
        <v>37.773618421052632</v>
      </c>
      <c r="AE338" s="94">
        <f>Sheet1!AA336+Sheet1!AB336+'Calculations II'!BC338-Calculation!AS338-Calculation!DJ338</f>
        <v>47.843618421052632</v>
      </c>
      <c r="AF338" s="94">
        <f ca="1">Sheet1!AA336+Sheet1!BN336+P338+'Calculations II'!BC338+Calculation!AS338+Calculation!DJ338</f>
        <v>53.526687584879298</v>
      </c>
      <c r="AG338" s="94">
        <f ca="1">IF(B338=TODAY(),0,Sheet1!AA336+Sheet1!BN336+'Calculations II'!BC338+'Calculations II'!P338-Sheet1!CT336-BP338)</f>
        <v>29.848306005931931</v>
      </c>
      <c r="AH338" s="94">
        <f ca="1">IF(B338=TODAY(),0,Sheet1!AA336+Sheet1!BN336+'Calculations II'!BC338+'Calculations II'!P338-BP338)</f>
        <v>43.37030600593193</v>
      </c>
      <c r="AI338" s="94">
        <f ca="1">IF(B338=TODAY(),0,BC338+Sheet1!AA336+Calculation!ES338+O338+W338+Sheet1!BN336+Calculation!AS338+Calculation!DJ338-BP338)</f>
        <v>53.526687584879291</v>
      </c>
      <c r="AJ338" s="94"/>
      <c r="AM338" s="90">
        <f t="shared" ref="AM338:AM381" si="75">B338</f>
        <v>42696</v>
      </c>
      <c r="AN338" s="94">
        <f>Sheet1!BU336</f>
        <v>26.4</v>
      </c>
      <c r="AO338" s="94">
        <f>Sheet1!AA336</f>
        <v>27.73</v>
      </c>
      <c r="AP338" s="94">
        <f t="shared" si="65"/>
        <v>4.8890499999999966</v>
      </c>
      <c r="AQ338" s="1282">
        <f>((Sheet1!BV336-(Sheet1!BU336-AP338))/(Sheet1!BU336-AP338))</f>
        <v>0.19938914831748478</v>
      </c>
      <c r="AR338" s="94">
        <f t="shared" si="66"/>
        <v>22.840950000000003</v>
      </c>
      <c r="AS338" s="94">
        <f t="shared" si="67"/>
        <v>21.510950000000001</v>
      </c>
      <c r="AT338" s="89">
        <f>Sheet1!BB336</f>
        <v>0</v>
      </c>
      <c r="AU338" s="89">
        <f>Sheet1!AS336*GPMtoMGD</f>
        <v>1.6128E-2</v>
      </c>
      <c r="AV338" s="94">
        <f>Sheet1!AT336</f>
        <v>0</v>
      </c>
      <c r="AW338" s="89">
        <f>Sheet1!AV336*GPMtoMGD</f>
        <v>0.66283200000000009</v>
      </c>
      <c r="AX338" s="89">
        <f>Sheet1!AW336*GPMtoMGD</f>
        <v>0.83692800000000012</v>
      </c>
      <c r="AY338" s="89">
        <f>Sheet1!AX336*GPMtoMGD</f>
        <v>0</v>
      </c>
      <c r="AZ338" s="89">
        <f>Sheet1!AY336*GPMtoMGD</f>
        <v>0</v>
      </c>
      <c r="BA338" s="89">
        <f>Sheet1!AZ336*GPMtoMGD</f>
        <v>0</v>
      </c>
      <c r="BB338" s="89">
        <f>Sheet1!BP336*GPMtoMGD</f>
        <v>1.8720000000000002E-3</v>
      </c>
      <c r="BC338" s="89">
        <f>Sheet1!CS336*GPMtoMGD</f>
        <v>0</v>
      </c>
      <c r="BD338" s="89">
        <f>Sheet1!BO336*GPMtoMGD</f>
        <v>1.4093280000000001</v>
      </c>
      <c r="BE338" s="89">
        <f>Sheet1!BW336*GPMtoMGD</f>
        <v>0.95083200000000001</v>
      </c>
      <c r="BF338" s="89">
        <f>Sheet1!CN336*GPMtoMGD</f>
        <v>0.5019840000000001</v>
      </c>
      <c r="BG338" s="89">
        <f>Sheet1!CO336*GPMtoMGD</f>
        <v>0.57326400000000011</v>
      </c>
      <c r="BH338" s="89">
        <f>Sheet1!CP336*GPMtoMGD</f>
        <v>0.41990400000000005</v>
      </c>
      <c r="BI338" s="89">
        <f t="shared" ref="BI338:BI381" si="76">BD338+BB338</f>
        <v>1.4112000000000002</v>
      </c>
      <c r="BK338" s="94">
        <f>SUM(AT338:BA338,AS338,BC338,Calculation!AQ338)</f>
        <v>43.140456421052633</v>
      </c>
      <c r="BM338" s="360">
        <f>0</f>
        <v>0</v>
      </c>
      <c r="BN338" s="360">
        <f>0</f>
        <v>0</v>
      </c>
      <c r="BP338" s="94">
        <f>SUM(BM338:BN338,W338,Sheet1!DX336)</f>
        <v>0</v>
      </c>
      <c r="BR338" s="94">
        <f>Sheet1!AA336</f>
        <v>27.73</v>
      </c>
      <c r="BS338" s="94">
        <f>Sheet1!AB336</f>
        <v>30.27</v>
      </c>
      <c r="BT338" s="94">
        <f t="shared" ca="1" si="68"/>
        <v>-4.5596939940680716</v>
      </c>
      <c r="BU338" s="94">
        <f>Sheet1!AT336</f>
        <v>0</v>
      </c>
      <c r="BV338" s="89">
        <f>Sheet1!BB336</f>
        <v>0</v>
      </c>
      <c r="BW338" s="94">
        <f>Calculation!ED338</f>
        <v>10.156381578947368</v>
      </c>
      <c r="BX338" s="94">
        <f>(Sheet1!CS336*1440)/1000000</f>
        <v>0</v>
      </c>
      <c r="CA338" s="94">
        <f ca="1">Sheet1!AC336-Sheet1!BK336-Sheet1!BL336-Sheet1!BM336-Sheet1!BC336-Sheet1!BD336-Sheet1!BE336-Sheet1!BF336-Sheet1!BG336-Sheet1!BH336-Sheet1!BI336+BC338+P338</f>
        <v>43.240306005931927</v>
      </c>
      <c r="CB338" s="93">
        <f t="shared" si="69"/>
        <v>74.014077697368421</v>
      </c>
      <c r="CC338" s="94">
        <f t="shared" si="70"/>
        <v>0</v>
      </c>
      <c r="CD338" s="94">
        <f t="shared" ca="1" si="71"/>
        <v>53.396687584879295</v>
      </c>
      <c r="CE338" s="1161">
        <f t="shared" ca="1" si="72"/>
        <v>82.604675693808261</v>
      </c>
    </row>
    <row r="339" spans="1:83" s="89" customFormat="1" x14ac:dyDescent="0.2">
      <c r="A339" s="620" t="s">
        <v>6</v>
      </c>
      <c r="B339" s="91">
        <v>42697</v>
      </c>
      <c r="C339" s="92">
        <v>0</v>
      </c>
      <c r="D339" s="94">
        <f>(Sheet1!BQ337-Sheet1!BQ336)*1.385</f>
        <v>0.40165000000000373</v>
      </c>
      <c r="E339" s="30">
        <f>(Sheet1!BR337-Sheet1!BR336)*1.385</f>
        <v>0.41550000000000098</v>
      </c>
      <c r="F339" s="30">
        <f ca="1">IF(B339=TODAY(),0,-(VLOOKUP(Sheet1!CD337,Lookup!$I$4:$J$216,2)-VLOOKUP(Sheet1!CD336,Lookup!$I$4:$J$216,2))/1000000)</f>
        <v>0.62182163128680368</v>
      </c>
      <c r="G339" s="94">
        <f ca="1">IF(B339=TODAY(),0,-$G$6*(Sheet1!CF337-Sheet1!CF336)*7.48/1000000)</f>
        <v>-1.1993477317872907</v>
      </c>
      <c r="H339" s="94">
        <f ca="1">IF(B339=TODAY(),0,-$H$6*(Sheet1!CE337-Sheet1!CE336)*7.48/1000000)</f>
        <v>1.5039432351265274E-2</v>
      </c>
      <c r="I339" s="94">
        <f ca="1">IF(B339=TODAY(),0,-$I$6*(Sheet1!CG337-Sheet1!CG336)*7.48/1000000)</f>
        <v>2.6954927999999989E-2</v>
      </c>
      <c r="J339" s="95" t="s">
        <v>179</v>
      </c>
      <c r="K339" s="94">
        <f ca="1">IF(B339=TODAY(),0,-$K$6*(Sheet1!CH337-Sheet1!CH336)*7.48/1000000)</f>
        <v>3.9979922246750635E-2</v>
      </c>
      <c r="L339" s="95" t="s">
        <v>179</v>
      </c>
      <c r="M339" s="94">
        <f ca="1">IF(B339=TODAY(),0,-$M$6*(Sheet1!CI337-Sheet1!CI336)*7.48/1000000)</f>
        <v>0.12594055899618953</v>
      </c>
      <c r="N339" s="94">
        <f ca="1">IF(B339=TODAY(),0,-$N$6*(Sheet1!CJ337-Sheet1!CJ336)*7.48/1000000)</f>
        <v>4.3436641776236899E-2</v>
      </c>
      <c r="O339" s="94">
        <f t="shared" ca="1" si="73"/>
        <v>-0.3261746171300447</v>
      </c>
      <c r="P339" s="94">
        <f ca="1">O339+Calculation!ES339</f>
        <v>-1.1569294792295319</v>
      </c>
      <c r="Q339" s="89" t="str">
        <f>IF(Sheet1!BQ337&gt;25.75,"spill elevation","-")</f>
        <v>-</v>
      </c>
      <c r="R339" s="89" t="str">
        <f>IF(Sheet1!BQ337&gt;25.75,"spill elevation","-")</f>
        <v>-</v>
      </c>
      <c r="S339" s="89" t="str">
        <f>IF(Sheet1!BR337&gt;25.75,"spill elevation","-")</f>
        <v>-</v>
      </c>
      <c r="T339" s="93">
        <f>IF(Sheet1!DU337=1,Sheet1!AA337-(SUM(AT339:BA339)+BE339),Sheet1!AA337-SUM(AT339:BA339))</f>
        <v>25.265376</v>
      </c>
      <c r="U339" s="93">
        <f>Sheet1!BV337</f>
        <v>28.7</v>
      </c>
      <c r="V339" s="93">
        <f t="shared" si="74"/>
        <v>-3.4346239999999995</v>
      </c>
      <c r="W339" s="93">
        <f>0</f>
        <v>0</v>
      </c>
      <c r="X339" s="89">
        <f>0</f>
        <v>0</v>
      </c>
      <c r="Y339" s="94">
        <f ca="1">Calculation!EJ340+Calculation!ES339+'Calculations II'!O339-'Calculations II'!W339</f>
        <v>45.318112903550698</v>
      </c>
      <c r="Z339" s="94">
        <f ca="1">Y339-Sheet1!CT338</f>
        <v>31.699112903550699</v>
      </c>
      <c r="AA339" s="94">
        <f ca="1">Y339+Calculation!DJ340+Calculation!AS340</f>
        <v>55.428885850410602</v>
      </c>
      <c r="AC339" s="94">
        <f>Sheet1!AA337+Sheet1!AB337+BC339</f>
        <v>57.57</v>
      </c>
      <c r="AD339" s="94">
        <f>Sheet1!AA337+Sheet1!BN337+'Calculations II'!BC339-Calculation!AS339-Calculation!DJ339</f>
        <v>37.236097560975608</v>
      </c>
      <c r="AE339" s="94">
        <f>Sheet1!AA337+Sheet1!AB337+'Calculations II'!BC339-Calculation!AS339-Calculation!DJ339</f>
        <v>47.356097560975613</v>
      </c>
      <c r="AF339" s="94">
        <f ca="1">Sheet1!AA337+Sheet1!BN337+P339+'Calculations II'!BC339+Calculation!AS339+Calculation!DJ339</f>
        <v>56.506972959794865</v>
      </c>
      <c r="AG339" s="94">
        <f ca="1">IF(B339=TODAY(),0,Sheet1!AA337+Sheet1!BN337+'Calculations II'!BC339+'Calculations II'!P339-Sheet1!CT337-BP339)</f>
        <v>31.355070520770468</v>
      </c>
      <c r="AH339" s="94">
        <f ca="1">IF(B339=TODAY(),0,Sheet1!AA337+Sheet1!BN337+'Calculations II'!BC339+'Calculations II'!P339-BP339)</f>
        <v>46.29307052077047</v>
      </c>
      <c r="AI339" s="94">
        <f ca="1">IF(B339=TODAY(),0,BC339+Sheet1!AA337+Calculation!ES339+O339+W339+Sheet1!BN337+Calculation!AS339+Calculation!DJ339-BP339)</f>
        <v>56.506972959794865</v>
      </c>
      <c r="AJ339" s="94"/>
      <c r="AM339" s="90">
        <f t="shared" si="75"/>
        <v>42697</v>
      </c>
      <c r="AN339" s="94">
        <f>Sheet1!BU337</f>
        <v>25.1</v>
      </c>
      <c r="AO339" s="94">
        <f>Sheet1!AA337</f>
        <v>26.55</v>
      </c>
      <c r="AP339" s="94">
        <f t="shared" si="65"/>
        <v>0.81715000000000471</v>
      </c>
      <c r="AQ339" s="1282">
        <f>((Sheet1!BV337-(Sheet1!BU337-AP339))/(Sheet1!BU337-AP339))</f>
        <v>0.18190410104250546</v>
      </c>
      <c r="AR339" s="94">
        <f t="shared" si="66"/>
        <v>25.732849999999996</v>
      </c>
      <c r="AS339" s="94">
        <f t="shared" si="67"/>
        <v>24.282849999999996</v>
      </c>
      <c r="AT339" s="89">
        <f>Sheet1!BB337</f>
        <v>0</v>
      </c>
      <c r="AU339" s="89">
        <f>Sheet1!AS337*GPMtoMGD</f>
        <v>3.2112000000000002E-2</v>
      </c>
      <c r="AV339" s="94">
        <f>Sheet1!AT337</f>
        <v>0</v>
      </c>
      <c r="AW339" s="89">
        <f>Sheet1!AV337*GPMtoMGD</f>
        <v>0.55353600000000003</v>
      </c>
      <c r="AX339" s="89">
        <f>Sheet1!AW337*GPMtoMGD</f>
        <v>0.69897600000000004</v>
      </c>
      <c r="AY339" s="89">
        <f>Sheet1!AX337*GPMtoMGD</f>
        <v>0</v>
      </c>
      <c r="AZ339" s="89">
        <f>Sheet1!AY337*GPMtoMGD</f>
        <v>0</v>
      </c>
      <c r="BA339" s="89">
        <f>Sheet1!AZ337*GPMtoMGD</f>
        <v>0</v>
      </c>
      <c r="BB339" s="89">
        <f>Sheet1!BP337*GPMtoMGD</f>
        <v>1.3247999999999999E-2</v>
      </c>
      <c r="BC339" s="89">
        <f>Sheet1!CS337*GPMtoMGD</f>
        <v>0</v>
      </c>
      <c r="BD339" s="89">
        <f>Sheet1!BO337*GPMtoMGD</f>
        <v>1.4568480000000001</v>
      </c>
      <c r="BE339" s="89">
        <f>Sheet1!BW337*GPMtoMGD</f>
        <v>0.98208000000000006</v>
      </c>
      <c r="BF339" s="89">
        <f>Sheet1!CN337*GPMtoMGD</f>
        <v>0.53856000000000004</v>
      </c>
      <c r="BG339" s="89">
        <f>Sheet1!CO337*GPMtoMGD</f>
        <v>0.60710400000000009</v>
      </c>
      <c r="BH339" s="89">
        <f>Sheet1!CP337*GPMtoMGD</f>
        <v>0.59400000000000008</v>
      </c>
      <c r="BI339" s="89">
        <f t="shared" si="76"/>
        <v>1.4700960000000001</v>
      </c>
      <c r="BK339" s="94">
        <f>SUM(AT339:BA339,AS339,BC339,Calculation!AQ339)</f>
        <v>46.373571560975606</v>
      </c>
      <c r="BM339" s="360">
        <f>0</f>
        <v>0</v>
      </c>
      <c r="BN339" s="360">
        <f>0</f>
        <v>0</v>
      </c>
      <c r="BP339" s="94">
        <f>SUM(BM339:BN339,W339,Sheet1!DX337)</f>
        <v>0</v>
      </c>
      <c r="BR339" s="94">
        <f>Sheet1!AA337</f>
        <v>26.55</v>
      </c>
      <c r="BS339" s="94">
        <f>Sheet1!AB337</f>
        <v>31.02</v>
      </c>
      <c r="BT339" s="94">
        <f t="shared" ca="1" si="68"/>
        <v>-1.1569294792295319</v>
      </c>
      <c r="BU339" s="94">
        <f>Sheet1!AT337</f>
        <v>0</v>
      </c>
      <c r="BV339" s="89">
        <f>Sheet1!BB337</f>
        <v>0</v>
      </c>
      <c r="BW339" s="94">
        <f>Calculation!ED339</f>
        <v>10.213902439024391</v>
      </c>
      <c r="BX339" s="94">
        <f>(Sheet1!CS337*1440)/1000000</f>
        <v>0</v>
      </c>
      <c r="CA339" s="94">
        <f ca="1">Sheet1!AC337-Sheet1!BK337-Sheet1!BL337-Sheet1!BM337-Sheet1!BC337-Sheet1!BD337-Sheet1!BE337-Sheet1!BF337-Sheet1!BG337-Sheet1!BH337-Sheet1!BI337+BC339+P339</f>
        <v>46.153070520770463</v>
      </c>
      <c r="CB339" s="93">
        <f t="shared" si="69"/>
        <v>73.259882926829263</v>
      </c>
      <c r="CC339" s="94">
        <f t="shared" si="70"/>
        <v>0</v>
      </c>
      <c r="CD339" s="94">
        <f t="shared" ca="1" si="71"/>
        <v>56.36697295979485</v>
      </c>
      <c r="CE339" s="1161">
        <f t="shared" ca="1" si="72"/>
        <v>87.199707168802632</v>
      </c>
    </row>
    <row r="340" spans="1:83" s="89" customFormat="1" x14ac:dyDescent="0.2">
      <c r="A340" s="620" t="s">
        <v>7</v>
      </c>
      <c r="B340" s="91">
        <v>42698</v>
      </c>
      <c r="C340" s="92">
        <v>0</v>
      </c>
      <c r="D340" s="94">
        <f>(Sheet1!BQ338-Sheet1!BQ337)*1.385</f>
        <v>1.8005000000000011</v>
      </c>
      <c r="E340" s="30">
        <f>(Sheet1!BR338-Sheet1!BR337)*1.385</f>
        <v>1.8005000000000011</v>
      </c>
      <c r="F340" s="30">
        <f ca="1">IF(B340=TODAY(),0,-(VLOOKUP(Sheet1!CD338,Lookup!$I$4:$J$216,2)-VLOOKUP(Sheet1!CD337,Lookup!$I$4:$J$216,2))/1000000)</f>
        <v>-0.725458569834603</v>
      </c>
      <c r="G340" s="94">
        <f ca="1">IF(B340=TODAY(),0,-$G$6*(Sheet1!CF338-Sheet1!CF337)*7.48/1000000)</f>
        <v>0.36536420968354549</v>
      </c>
      <c r="H340" s="94">
        <f ca="1">IF(B340=TODAY(),0,-$H$6*(Sheet1!CE338-Sheet1!CE337)*7.48/1000000)</f>
        <v>-4.5118297053795289E-2</v>
      </c>
      <c r="I340" s="94">
        <f ca="1">IF(B340=TODAY(),0,-$I$6*(Sheet1!CG338-Sheet1!CG337)*7.48/1000000)</f>
        <v>-0.11680468799999999</v>
      </c>
      <c r="J340" s="95" t="s">
        <v>179</v>
      </c>
      <c r="K340" s="94">
        <f ca="1">IF(B340=TODAY(),0,-$K$6*(Sheet1!CH338-Sheet1!CH337)*7.48/1000000)</f>
        <v>-0.19323629085929472</v>
      </c>
      <c r="L340" s="95" t="s">
        <v>179</v>
      </c>
      <c r="M340" s="94">
        <f ca="1">IF(B340=TODAY(),0,-$M$6*(Sheet1!CI338-Sheet1!CI337)*7.48/1000000)</f>
        <v>-0.55773676126883875</v>
      </c>
      <c r="N340" s="94">
        <f ca="1">IF(B340=TODAY(),0,-$N$6*(Sheet1!CJ338-Sheet1!CJ337)*7.48/1000000)</f>
        <v>0.31026172697311949</v>
      </c>
      <c r="O340" s="94">
        <f t="shared" ca="1" si="73"/>
        <v>-0.96272867035986676</v>
      </c>
      <c r="P340" s="94">
        <f ca="1">O340+Calculation!ES340</f>
        <v>-4.563999350580433</v>
      </c>
      <c r="Q340" s="89" t="str">
        <f>IF(Sheet1!BQ338&gt;25.75,"spill elevation","-")</f>
        <v>-</v>
      </c>
      <c r="R340" s="89" t="str">
        <f>IF(Sheet1!BQ338&gt;25.75,"spill elevation","-")</f>
        <v>-</v>
      </c>
      <c r="S340" s="89" t="str">
        <f>IF(Sheet1!BR338&gt;25.75,"spill elevation","-")</f>
        <v>-</v>
      </c>
      <c r="T340" s="93">
        <f>IF(Sheet1!DU338=1,Sheet1!AA338-(SUM(AT340:BA340)+BE340),Sheet1!AA338-SUM(AT340:BA340))</f>
        <v>25.181456000000001</v>
      </c>
      <c r="U340" s="93">
        <f>Sheet1!BV338</f>
        <v>25.9</v>
      </c>
      <c r="V340" s="93">
        <f t="shared" si="74"/>
        <v>-0.71854399999999785</v>
      </c>
      <c r="W340" s="93">
        <f>0</f>
        <v>0</v>
      </c>
      <c r="X340" s="89">
        <f>0</f>
        <v>0</v>
      </c>
      <c r="Y340" s="94">
        <f ca="1">Calculation!EJ341+Calculation!ES340+'Calculations II'!O340-'Calculations II'!W340</f>
        <v>41.086255715933156</v>
      </c>
      <c r="Z340" s="94">
        <f ca="1">Y340-Sheet1!CT339</f>
        <v>27.450255715933157</v>
      </c>
      <c r="AA340" s="94">
        <f ca="1">Y340+Calculation!DJ341+Calculation!AS341</f>
        <v>51.307631637309079</v>
      </c>
      <c r="AC340" s="94">
        <f>Sheet1!AA338+Sheet1!AB338+BC340</f>
        <v>57.53</v>
      </c>
      <c r="AD340" s="94">
        <f>Sheet1!AA338+Sheet1!BN338+'Calculations II'!BC340-Calculation!AS340-Calculation!DJ340</f>
        <v>37.389227053140097</v>
      </c>
      <c r="AE340" s="94">
        <f>Sheet1!AA338+Sheet1!AB338+'Calculations II'!BC340-Calculation!AS340-Calculation!DJ340</f>
        <v>47.419227053140098</v>
      </c>
      <c r="AF340" s="94">
        <f ca="1">Sheet1!AA338+Sheet1!BN338+P340+'Calculations II'!BC340+Calculation!AS340+Calculation!DJ340</f>
        <v>53.046773596279472</v>
      </c>
      <c r="AG340" s="94">
        <f ca="1">IF(B340=TODAY(),0,Sheet1!AA338+Sheet1!BN338+'Calculations II'!BC340+'Calculations II'!P340-Sheet1!CT338-BP340)</f>
        <v>29.317000649419569</v>
      </c>
      <c r="AH340" s="94">
        <f ca="1">IF(B340=TODAY(),0,Sheet1!AA338+Sheet1!BN338+'Calculations II'!BC340+'Calculations II'!P340-BP340)</f>
        <v>42.936000649419569</v>
      </c>
      <c r="AI340" s="94">
        <f ca="1">IF(B340=TODAY(),0,BC340+Sheet1!AA338+Calculation!ES340+O340+W340+Sheet1!BN338+Calculation!AS340+Calculation!DJ340-BP340)</f>
        <v>53.046773596279472</v>
      </c>
      <c r="AJ340" s="94"/>
      <c r="AM340" s="90">
        <f t="shared" si="75"/>
        <v>42698</v>
      </c>
      <c r="AN340" s="94">
        <f>Sheet1!BU338</f>
        <v>25.2</v>
      </c>
      <c r="AO340" s="94">
        <f>Sheet1!AA338</f>
        <v>26.6</v>
      </c>
      <c r="AP340" s="94">
        <f t="shared" si="65"/>
        <v>3.6010000000000022</v>
      </c>
      <c r="AQ340" s="1282">
        <f>((Sheet1!BV338-(Sheet1!BU338-AP340))/(Sheet1!BU338-AP340))</f>
        <v>0.19912958933283961</v>
      </c>
      <c r="AR340" s="94">
        <f t="shared" si="66"/>
        <v>22.998999999999999</v>
      </c>
      <c r="AS340" s="94">
        <f t="shared" si="67"/>
        <v>21.598999999999997</v>
      </c>
      <c r="AT340" s="89">
        <f>Sheet1!BB338</f>
        <v>0</v>
      </c>
      <c r="AU340" s="89">
        <f>Sheet1!AS338*GPMtoMGD</f>
        <v>3.0528E-2</v>
      </c>
      <c r="AV340" s="94">
        <f>Sheet1!AT338</f>
        <v>0</v>
      </c>
      <c r="AW340" s="89">
        <f>Sheet1!AV338*GPMtoMGD</f>
        <v>0.67377600000000004</v>
      </c>
      <c r="AX340" s="89">
        <f>Sheet1!AW338*GPMtoMGD</f>
        <v>0.7142400000000001</v>
      </c>
      <c r="AY340" s="89">
        <f>Sheet1!AX338*GPMtoMGD</f>
        <v>0</v>
      </c>
      <c r="AZ340" s="89">
        <f>Sheet1!AY338*GPMtoMGD</f>
        <v>0</v>
      </c>
      <c r="BA340" s="89">
        <f>Sheet1!AZ338*GPMtoMGD</f>
        <v>0</v>
      </c>
      <c r="BB340" s="89">
        <f>Sheet1!BP338*GPMtoMGD</f>
        <v>2.016E-3</v>
      </c>
      <c r="BC340" s="89">
        <f>Sheet1!CS338*GPMtoMGD</f>
        <v>0</v>
      </c>
      <c r="BD340" s="89">
        <f>Sheet1!BO338*GPMtoMGD</f>
        <v>2.4488639999999999</v>
      </c>
      <c r="BE340" s="89">
        <f>Sheet1!BW338*GPMtoMGD</f>
        <v>1.1125440000000002</v>
      </c>
      <c r="BF340" s="89">
        <f>Sheet1!CN338*GPMtoMGD</f>
        <v>0.55641600000000002</v>
      </c>
      <c r="BG340" s="89">
        <f>Sheet1!CO338*GPMtoMGD</f>
        <v>0.60336000000000001</v>
      </c>
      <c r="BH340" s="89">
        <f>Sheet1!CP338*GPMtoMGD</f>
        <v>0.52128000000000008</v>
      </c>
      <c r="BI340" s="89">
        <f t="shared" si="76"/>
        <v>2.4508799999999997</v>
      </c>
      <c r="BK340" s="94">
        <f>SUM(AT340:BA340,AS340,BC340,Calculation!AQ340)</f>
        <v>43.836771053140097</v>
      </c>
      <c r="BM340" s="360">
        <f>0</f>
        <v>0</v>
      </c>
      <c r="BN340" s="360">
        <f>0</f>
        <v>0</v>
      </c>
      <c r="BP340" s="94">
        <f>SUM(BM340:BN340,W340,Sheet1!DX338)</f>
        <v>0</v>
      </c>
      <c r="BR340" s="94">
        <f>Sheet1!AA338</f>
        <v>26.6</v>
      </c>
      <c r="BS340" s="94">
        <f>Sheet1!AB338</f>
        <v>30.93</v>
      </c>
      <c r="BT340" s="94">
        <f t="shared" ca="1" si="68"/>
        <v>-4.563999350580433</v>
      </c>
      <c r="BU340" s="94">
        <f>Sheet1!AT338</f>
        <v>0</v>
      </c>
      <c r="BV340" s="89">
        <f>Sheet1!BB338</f>
        <v>0</v>
      </c>
      <c r="BW340" s="94">
        <f>Calculation!ED340</f>
        <v>10.110772946859905</v>
      </c>
      <c r="BX340" s="94">
        <f>(Sheet1!CS338*1440)/1000000</f>
        <v>0</v>
      </c>
      <c r="CA340" s="94">
        <f ca="1">Sheet1!AC338-Sheet1!BK338-Sheet1!BL338-Sheet1!BM338-Sheet1!BC338-Sheet1!BD338-Sheet1!BE338-Sheet1!BF338-Sheet1!BG338-Sheet1!BH338-Sheet1!BI338+BC340+P340</f>
        <v>42.816000649419571</v>
      </c>
      <c r="CB340" s="93">
        <f t="shared" si="69"/>
        <v>73.357544251207727</v>
      </c>
      <c r="CC340" s="94">
        <f t="shared" si="70"/>
        <v>0</v>
      </c>
      <c r="CD340" s="94">
        <f t="shared" ca="1" si="71"/>
        <v>52.926773596279475</v>
      </c>
      <c r="CE340" s="1161">
        <f t="shared" ca="1" si="72"/>
        <v>81.877718753444341</v>
      </c>
    </row>
    <row r="341" spans="1:83" s="89" customFormat="1" x14ac:dyDescent="0.2">
      <c r="A341" s="620" t="s">
        <v>8</v>
      </c>
      <c r="B341" s="91">
        <v>42699</v>
      </c>
      <c r="C341" s="92">
        <v>0</v>
      </c>
      <c r="D341" s="94">
        <f>(Sheet1!BQ339-Sheet1!BQ338)*1.385</f>
        <v>1.8974499999999965</v>
      </c>
      <c r="E341" s="30">
        <f>(Sheet1!BR339-Sheet1!BR338)*1.385</f>
        <v>1.8835999999999993</v>
      </c>
      <c r="F341" s="30">
        <f ca="1">IF(B341=TODAY(),0,-(VLOOKUP(Sheet1!CD339,Lookup!$I$4:$J$216,2)-VLOOKUP(Sheet1!CD338,Lookup!$I$4:$J$216,2))/1000000)</f>
        <v>0.41454775419120493</v>
      </c>
      <c r="G341" s="94">
        <f ca="1">IF(B341=TODAY(),0,-$G$6*(Sheet1!CF339-Sheet1!CF338)*7.48/1000000)</f>
        <v>0.39713501052559297</v>
      </c>
      <c r="H341" s="94">
        <f ca="1">IF(B341=TODAY(),0,-$H$6*(Sheet1!CE339-Sheet1!CE338)*7.48/1000000)</f>
        <v>1.5039432351265274E-2</v>
      </c>
      <c r="I341" s="94">
        <f ca="1">IF(B341=TODAY(),0,-$I$6*(Sheet1!CG339-Sheet1!CG338)*7.48/1000000)</f>
        <v>2.6954927999999989E-2</v>
      </c>
      <c r="J341" s="95" t="s">
        <v>179</v>
      </c>
      <c r="K341" s="94">
        <f ca="1">IF(B341=TODAY(),0,-$K$6*(Sheet1!CH339-Sheet1!CH338)*7.48/1000000)</f>
        <v>3.9979922246750635E-2</v>
      </c>
      <c r="L341" s="95" t="s">
        <v>179</v>
      </c>
      <c r="M341" s="94">
        <f ca="1">IF(B341=TODAY(),0,-$M$6*(Sheet1!CI339-Sheet1!CI338)*7.48/1000000)</f>
        <v>0.12594055899618922</v>
      </c>
      <c r="N341" s="94">
        <f ca="1">IF(B341=TODAY(),0,-$N$6*(Sheet1!CJ339-Sheet1!CJ338)*7.48/1000000)</f>
        <v>0.24820938157849581</v>
      </c>
      <c r="O341" s="94">
        <f t="shared" ca="1" si="73"/>
        <v>1.2678069878894989</v>
      </c>
      <c r="P341" s="94">
        <f ca="1">O341+Calculation!ES341</f>
        <v>-2.4742880618166101</v>
      </c>
      <c r="Q341" s="89" t="str">
        <f>IF(Sheet1!BQ339&gt;25.75,"spill elevation","-")</f>
        <v>-</v>
      </c>
      <c r="R341" s="89" t="str">
        <f>IF(Sheet1!BQ339&gt;25.75,"spill elevation","-")</f>
        <v>-</v>
      </c>
      <c r="S341" s="89" t="str">
        <f>IF(Sheet1!BR339&gt;25.75,"spill elevation","-")</f>
        <v>-</v>
      </c>
      <c r="T341" s="93">
        <f>IF(Sheet1!DU339=1,Sheet1!AA339-(SUM(AT341:BA341)+BE341),Sheet1!AA339-SUM(AT341:BA341))</f>
        <v>25.496175999999998</v>
      </c>
      <c r="U341" s="93">
        <f>Sheet1!BV339</f>
        <v>25.7</v>
      </c>
      <c r="V341" s="93">
        <f t="shared" si="74"/>
        <v>-0.20382400000000089</v>
      </c>
      <c r="W341" s="93">
        <f>0</f>
        <v>0</v>
      </c>
      <c r="X341" s="89">
        <f>0</f>
        <v>0</v>
      </c>
      <c r="Y341" s="94">
        <f ca="1">Calculation!EJ342+Calculation!ES341+'Calculations II'!O341-'Calculations II'!W341</f>
        <v>40.845804873132963</v>
      </c>
      <c r="Z341" s="94">
        <f ca="1">Y341-Sheet1!CT340</f>
        <v>26.550804873132961</v>
      </c>
      <c r="AA341" s="94">
        <f ca="1">Y341+Calculation!DJ342+Calculation!AS342</f>
        <v>51.087843277859704</v>
      </c>
      <c r="AC341" s="94">
        <f>Sheet1!AA339+Sheet1!AB339+BC341</f>
        <v>54.8</v>
      </c>
      <c r="AD341" s="94">
        <f>Sheet1!AA339+Sheet1!BN339+'Calculations II'!BC341-Calculation!AS341-Calculation!DJ341</f>
        <v>34.47862407862408</v>
      </c>
      <c r="AE341" s="94">
        <f>Sheet1!AA339+Sheet1!AB339+'Calculations II'!BC341-Calculation!AS341-Calculation!DJ341</f>
        <v>44.578624078624074</v>
      </c>
      <c r="AF341" s="94">
        <f ca="1">Sheet1!AA339+Sheet1!BN339+P341+'Calculations II'!BC341+Calculation!AS341+Calculation!DJ341</f>
        <v>52.447087859559318</v>
      </c>
      <c r="AG341" s="94">
        <f ca="1">IF(B341=TODAY(),0,Sheet1!AA339+Sheet1!BN339+'Calculations II'!BC341+'Calculations II'!P341-Sheet1!CT339-BP341)</f>
        <v>28.589711938183395</v>
      </c>
      <c r="AH341" s="94">
        <f ca="1">IF(B341=TODAY(),0,Sheet1!AA339+Sheet1!BN339+'Calculations II'!BC341+'Calculations II'!P341-BP341)</f>
        <v>42.225711938183395</v>
      </c>
      <c r="AI341" s="94">
        <f ca="1">IF(B341=TODAY(),0,BC341+Sheet1!AA339+Calculation!ES341+O341+W341+Sheet1!BN339+Calculation!AS341+Calculation!DJ341-BP341)</f>
        <v>52.447087859559318</v>
      </c>
      <c r="AJ341" s="94"/>
      <c r="AM341" s="90">
        <f t="shared" si="75"/>
        <v>42699</v>
      </c>
      <c r="AN341" s="94">
        <f>Sheet1!BU339</f>
        <v>25.3</v>
      </c>
      <c r="AO341" s="94">
        <f>Sheet1!AA339</f>
        <v>26.5</v>
      </c>
      <c r="AP341" s="94">
        <f t="shared" si="65"/>
        <v>3.781049999999996</v>
      </c>
      <c r="AQ341" s="1282">
        <f>((Sheet1!BV339-(Sheet1!BU339-AP341))/(Sheet1!BU339-AP341))</f>
        <v>0.194296190102212</v>
      </c>
      <c r="AR341" s="94">
        <f t="shared" si="66"/>
        <v>22.718950000000003</v>
      </c>
      <c r="AS341" s="94">
        <f t="shared" si="67"/>
        <v>21.518950000000004</v>
      </c>
      <c r="AT341" s="89">
        <f>Sheet1!BB339</f>
        <v>0</v>
      </c>
      <c r="AU341" s="89">
        <f>Sheet1!AS339*GPMtoMGD</f>
        <v>1.9152000000000002E-2</v>
      </c>
      <c r="AV341" s="94">
        <f>Sheet1!AT339</f>
        <v>0</v>
      </c>
      <c r="AW341" s="89">
        <f>Sheet1!AV339*GPMtoMGD</f>
        <v>0.31032000000000004</v>
      </c>
      <c r="AX341" s="89">
        <f>Sheet1!AW339*GPMtoMGD</f>
        <v>0.67435200000000006</v>
      </c>
      <c r="AY341" s="89">
        <f>Sheet1!AX339*GPMtoMGD</f>
        <v>0</v>
      </c>
      <c r="AZ341" s="89">
        <f>Sheet1!AY339*GPMtoMGD</f>
        <v>0</v>
      </c>
      <c r="BA341" s="89">
        <f>Sheet1!AZ339*GPMtoMGD</f>
        <v>0</v>
      </c>
      <c r="BB341" s="89">
        <f>Sheet1!BP339*GPMtoMGD</f>
        <v>2.16E-3</v>
      </c>
      <c r="BC341" s="89">
        <f>Sheet1!CS339*GPMtoMGD</f>
        <v>0</v>
      </c>
      <c r="BD341" s="89">
        <f>Sheet1!BO339*GPMtoMGD</f>
        <v>1.426752</v>
      </c>
      <c r="BE341" s="89">
        <f>Sheet1!BW339*GPMtoMGD</f>
        <v>0.97372800000000015</v>
      </c>
      <c r="BF341" s="89">
        <f>Sheet1!CN339*GPMtoMGD</f>
        <v>0.34920000000000001</v>
      </c>
      <c r="BG341" s="89">
        <f>Sheet1!CO339*GPMtoMGD</f>
        <v>0.59284800000000004</v>
      </c>
      <c r="BH341" s="89">
        <f>Sheet1!CP339*GPMtoMGD</f>
        <v>0.49334400000000006</v>
      </c>
      <c r="BI341" s="89">
        <f t="shared" si="76"/>
        <v>1.428912</v>
      </c>
      <c r="BK341" s="94">
        <f>SUM(AT341:BA341,AS341,BC341,Calculation!AQ341)</f>
        <v>40.601398078624086</v>
      </c>
      <c r="BM341" s="360">
        <f>0</f>
        <v>0</v>
      </c>
      <c r="BN341" s="360">
        <f>0</f>
        <v>0</v>
      </c>
      <c r="BP341" s="94">
        <f>SUM(BM341:BN341,W341,Sheet1!DX339)</f>
        <v>0</v>
      </c>
      <c r="BR341" s="94">
        <f>Sheet1!AA339</f>
        <v>26.5</v>
      </c>
      <c r="BS341" s="94">
        <f>Sheet1!AB339</f>
        <v>28.3</v>
      </c>
      <c r="BT341" s="94">
        <f t="shared" ca="1" si="68"/>
        <v>-2.4742880618166101</v>
      </c>
      <c r="BU341" s="94">
        <f>Sheet1!AT339</f>
        <v>0</v>
      </c>
      <c r="BV341" s="89">
        <f>Sheet1!BB339</f>
        <v>0</v>
      </c>
      <c r="BW341" s="94">
        <f>Calculation!ED341</f>
        <v>10.221375921375921</v>
      </c>
      <c r="BX341" s="94">
        <f>(Sheet1!CS339*1440)/1000000</f>
        <v>0</v>
      </c>
      <c r="CA341" s="94">
        <f ca="1">Sheet1!AC339-Sheet1!BK339-Sheet1!BL339-Sheet1!BM339-Sheet1!BC339-Sheet1!BD339-Sheet1!BE339-Sheet1!BF339-Sheet1!BG339-Sheet1!BH339-Sheet1!BI339+BC341+P341</f>
        <v>42.035711938183383</v>
      </c>
      <c r="CB341" s="93">
        <f t="shared" si="69"/>
        <v>68.963131449631433</v>
      </c>
      <c r="CC341" s="94">
        <f t="shared" si="70"/>
        <v>0</v>
      </c>
      <c r="CD341" s="94">
        <f t="shared" ca="1" si="71"/>
        <v>52.257087859559306</v>
      </c>
      <c r="CE341" s="1161">
        <f t="shared" ca="1" si="72"/>
        <v>80.841714918738248</v>
      </c>
    </row>
    <row r="342" spans="1:83" s="89" customFormat="1" x14ac:dyDescent="0.2">
      <c r="A342" s="620" t="s">
        <v>9</v>
      </c>
      <c r="B342" s="91">
        <v>42700</v>
      </c>
      <c r="C342" s="92">
        <v>0</v>
      </c>
      <c r="D342" s="94">
        <f>(Sheet1!BQ340-Sheet1!BQ339)*1.385</f>
        <v>-0.20774999999999802</v>
      </c>
      <c r="E342" s="30">
        <f>(Sheet1!BR340-Sheet1!BR339)*1.385</f>
        <v>-0.24929999999999961</v>
      </c>
      <c r="F342" s="30">
        <f ca="1">IF(B342=TODAY(),0,-(VLOOKUP(Sheet1!CD340,Lookup!$I$4:$J$216,2)-VLOOKUP(Sheet1!CD339,Lookup!$I$4:$J$216,2))/1000000)</f>
        <v>0.51818469273899681</v>
      </c>
      <c r="G342" s="94">
        <f ca="1">IF(B342=TODAY(),0,-$G$6*(Sheet1!CF340-Sheet1!CF339)*7.48/1000000)</f>
        <v>0.36139285957828965</v>
      </c>
      <c r="H342" s="94">
        <f ca="1">IF(B342=TODAY(),0,-$H$6*(Sheet1!CE340-Sheet1!CE339)*7.48/1000000)</f>
        <v>1.503943235126474E-2</v>
      </c>
      <c r="I342" s="94">
        <f ca="1">IF(B342=TODAY(),0,-$I$6*(Sheet1!CG340-Sheet1!CG339)*7.48/1000000)</f>
        <v>-8.9849760000000074E-3</v>
      </c>
      <c r="J342" s="95" t="s">
        <v>179</v>
      </c>
      <c r="K342" s="94">
        <f ca="1">IF(B342=TODAY(),0,-$K$6*(Sheet1!CH340-Sheet1!CH339)*7.48/1000000)</f>
        <v>-1.3326640748916953E-2</v>
      </c>
      <c r="L342" s="95" t="s">
        <v>179</v>
      </c>
      <c r="M342" s="94">
        <f ca="1">IF(B342=TODAY(),0,-$M$6*(Sheet1!CI340-Sheet1!CI339)*7.48/1000000)</f>
        <v>-5.3974525284080636E-2</v>
      </c>
      <c r="N342" s="94">
        <f ca="1">IF(B342=TODAY(),0,-$N$6*(Sheet1!CJ340-Sheet1!CJ339)*7.48/1000000)</f>
        <v>-0.70119150295925048</v>
      </c>
      <c r="O342" s="94">
        <f t="shared" ca="1" si="73"/>
        <v>0.11713933967630297</v>
      </c>
      <c r="P342" s="94">
        <f ca="1">O342+Calculation!ES342</f>
        <v>0.5330616008347917</v>
      </c>
      <c r="Q342" s="89" t="str">
        <f>IF(Sheet1!BQ340&gt;25.75,"spill elevation","-")</f>
        <v>-</v>
      </c>
      <c r="R342" s="89" t="str">
        <f>IF(Sheet1!BQ340&gt;25.75,"spill elevation","-")</f>
        <v>-</v>
      </c>
      <c r="S342" s="89" t="str">
        <f>IF(Sheet1!BR340&gt;25.75,"spill elevation","-")</f>
        <v>-</v>
      </c>
      <c r="T342" s="93">
        <f>IF(Sheet1!DU340=1,Sheet1!AA340-(SUM(AT342:BA342)+BE342),Sheet1!AA340-SUM(AT342:BA342))</f>
        <v>25.035008000000001</v>
      </c>
      <c r="U342" s="93">
        <f>Sheet1!BV340</f>
        <v>30</v>
      </c>
      <c r="V342" s="93">
        <f t="shared" si="74"/>
        <v>-4.9649919999999987</v>
      </c>
      <c r="W342" s="93">
        <f>0</f>
        <v>0</v>
      </c>
      <c r="X342" s="89">
        <f>0</f>
        <v>0</v>
      </c>
      <c r="Y342" s="94">
        <f ca="1">Calculation!EJ343+Calculation!ES342+'Calculations II'!O342-'Calculations II'!W342</f>
        <v>42.712204748055214</v>
      </c>
      <c r="Z342" s="94">
        <f ca="1">Y342-Sheet1!CT341</f>
        <v>28.316204748055213</v>
      </c>
      <c r="AA342" s="94">
        <f ca="1">Y342+Calculation!DJ343+Calculation!AS343</f>
        <v>52.633238721467322</v>
      </c>
      <c r="AC342" s="94">
        <f>Sheet1!AA340+Sheet1!AB340+BC342</f>
        <v>53.58</v>
      </c>
      <c r="AD342" s="94">
        <f>Sheet1!AA340+Sheet1!BN340+'Calculations II'!BC342-Calculation!AS342-Calculation!DJ342</f>
        <v>33.157961595273264</v>
      </c>
      <c r="AE342" s="94">
        <f>Sheet1!AA340+Sheet1!AB340+'Calculations II'!BC342-Calculation!AS342-Calculation!DJ342</f>
        <v>43.337961595273256</v>
      </c>
      <c r="AF342" s="94">
        <f ca="1">Sheet1!AA340+Sheet1!BN340+P342+'Calculations II'!BC342+Calculation!AS342+Calculation!DJ342</f>
        <v>54.175100005561532</v>
      </c>
      <c r="AG342" s="94">
        <f ca="1">IF(B342=TODAY(),0,Sheet1!AA340+Sheet1!BN340+'Calculations II'!BC342+'Calculations II'!P342-Sheet1!CT340-BP342)</f>
        <v>29.638061600834796</v>
      </c>
      <c r="AH342" s="94">
        <f ca="1">IF(B342=TODAY(),0,Sheet1!AA340+Sheet1!BN340+'Calculations II'!BC342+'Calculations II'!P342-BP342)</f>
        <v>43.933061600834797</v>
      </c>
      <c r="AI342" s="94">
        <f ca="1">IF(B342=TODAY(),0,BC342+Sheet1!AA340+Calculation!ES342+O342+W342+Sheet1!BN340+Calculation!AS342+Calculation!DJ342-BP342)</f>
        <v>54.175100005561532</v>
      </c>
      <c r="AJ342" s="94"/>
      <c r="AM342" s="90">
        <f t="shared" si="75"/>
        <v>42700</v>
      </c>
      <c r="AN342" s="94">
        <f>Sheet1!BU340</f>
        <v>24.9</v>
      </c>
      <c r="AO342" s="94">
        <f>Sheet1!AA340</f>
        <v>26.6</v>
      </c>
      <c r="AP342" s="94">
        <f t="shared" si="65"/>
        <v>-0.45704999999999762</v>
      </c>
      <c r="AQ342" s="1282">
        <f>((Sheet1!BV340-(Sheet1!BU340-AP342))/(Sheet1!BU340-AP342))</f>
        <v>0.18310292403887687</v>
      </c>
      <c r="AR342" s="94">
        <f t="shared" si="66"/>
        <v>27.05705</v>
      </c>
      <c r="AS342" s="94">
        <f t="shared" si="67"/>
        <v>25.357049999999997</v>
      </c>
      <c r="AT342" s="89">
        <f>Sheet1!BB340</f>
        <v>0</v>
      </c>
      <c r="AU342" s="89">
        <f>Sheet1!AS340*GPMtoMGD</f>
        <v>3.1392000000000003E-2</v>
      </c>
      <c r="AV342" s="94">
        <f>Sheet1!AT340</f>
        <v>0</v>
      </c>
      <c r="AW342" s="89">
        <f>Sheet1!AV340*GPMtoMGD</f>
        <v>0.465696</v>
      </c>
      <c r="AX342" s="89">
        <f>Sheet1!AW340*GPMtoMGD</f>
        <v>1.0679040000000002</v>
      </c>
      <c r="AY342" s="89">
        <f>Sheet1!AX340*GPMtoMGD</f>
        <v>0</v>
      </c>
      <c r="AZ342" s="89">
        <f>Sheet1!AY340*GPMtoMGD</f>
        <v>0</v>
      </c>
      <c r="BA342" s="89">
        <f>Sheet1!AZ340*GPMtoMGD</f>
        <v>0</v>
      </c>
      <c r="BB342" s="89">
        <f>Sheet1!BP340*GPMtoMGD</f>
        <v>2.3040000000000001E-3</v>
      </c>
      <c r="BC342" s="89">
        <f>Sheet1!CS340*GPMtoMGD</f>
        <v>0</v>
      </c>
      <c r="BD342" s="89">
        <f>Sheet1!BO340*GPMtoMGD</f>
        <v>1.6388639999999999</v>
      </c>
      <c r="BE342" s="89">
        <f>Sheet1!BW340*GPMtoMGD</f>
        <v>1.0154880000000002</v>
      </c>
      <c r="BF342" s="89">
        <f>Sheet1!CN340*GPMtoMGD</f>
        <v>0.47692800000000002</v>
      </c>
      <c r="BG342" s="89">
        <f>Sheet1!CO340*GPMtoMGD</f>
        <v>0.62496000000000007</v>
      </c>
      <c r="BH342" s="89">
        <f>Sheet1!CP340*GPMtoMGD</f>
        <v>0.54028799999999999</v>
      </c>
      <c r="BI342" s="89">
        <f t="shared" si="76"/>
        <v>1.641168</v>
      </c>
      <c r="BK342" s="94">
        <f>SUM(AT342:BA342,AS342,BC342,Calculation!AQ342)</f>
        <v>43.660003595273267</v>
      </c>
      <c r="BM342" s="360">
        <f>0</f>
        <v>0</v>
      </c>
      <c r="BN342" s="360">
        <f>0</f>
        <v>0</v>
      </c>
      <c r="BP342" s="94">
        <f>SUM(BM342:BN342,W342,Sheet1!DX340)</f>
        <v>0</v>
      </c>
      <c r="BR342" s="94">
        <f>Sheet1!AA340</f>
        <v>26.6</v>
      </c>
      <c r="BS342" s="94">
        <f>Sheet1!AB340</f>
        <v>26.98</v>
      </c>
      <c r="BT342" s="94">
        <f t="shared" ca="1" si="68"/>
        <v>0.5330616008347917</v>
      </c>
      <c r="BU342" s="94">
        <f>Sheet1!AT340</f>
        <v>0</v>
      </c>
      <c r="BV342" s="89">
        <f>Sheet1!BB340</f>
        <v>0</v>
      </c>
      <c r="BW342" s="94">
        <f>Calculation!ED342</f>
        <v>10.242038404726738</v>
      </c>
      <c r="BX342" s="94">
        <f>(Sheet1!CS340*1440)/1000000</f>
        <v>0</v>
      </c>
      <c r="CA342" s="94">
        <f ca="1">Sheet1!AC340-Sheet1!BK340-Sheet1!BL340-Sheet1!BM340-Sheet1!BC340-Sheet1!BD340-Sheet1!BE340-Sheet1!BF340-Sheet1!BG340-Sheet1!BH340-Sheet1!BI340+BC342+P342</f>
        <v>43.833061600834789</v>
      </c>
      <c r="CB342" s="93">
        <f t="shared" si="69"/>
        <v>67.043826587887722</v>
      </c>
      <c r="CC342" s="94">
        <f t="shared" si="70"/>
        <v>0</v>
      </c>
      <c r="CD342" s="94">
        <f t="shared" ca="1" si="71"/>
        <v>54.075100005561524</v>
      </c>
      <c r="CE342" s="1161">
        <f t="shared" ca="1" si="72"/>
        <v>83.654179708603678</v>
      </c>
    </row>
    <row r="343" spans="1:83" s="89" customFormat="1" x14ac:dyDescent="0.2">
      <c r="A343" s="620" t="s">
        <v>3</v>
      </c>
      <c r="B343" s="91">
        <v>42701</v>
      </c>
      <c r="C343" s="92">
        <v>0</v>
      </c>
      <c r="D343" s="94">
        <f>(Sheet1!BQ341-Sheet1!BQ340)*1.385</f>
        <v>-1.2049500000000013</v>
      </c>
      <c r="E343" s="30">
        <f>(Sheet1!BR341-Sheet1!BR340)*1.385</f>
        <v>-1.2049500000000013</v>
      </c>
      <c r="F343" s="30">
        <f ca="1">IF(B343=TODAY(),0,-(VLOOKUP(Sheet1!CD341,Lookup!$I$4:$J$216,2)-VLOOKUP(Sheet1!CD340,Lookup!$I$4:$J$216,2))/1000000)</f>
        <v>-0.20727387709559872</v>
      </c>
      <c r="G343" s="94">
        <f ca="1">IF(B343=TODAY(),0,-$G$6*(Sheet1!CF341-Sheet1!CF340)*7.48/1000000)</f>
        <v>-1.1556628806294755</v>
      </c>
      <c r="H343" s="94">
        <f ca="1">IF(B343=TODAY(),0,-$H$6*(Sheet1!CE341-Sheet1!CE340)*7.48/1000000)</f>
        <v>1.5039432351265274E-2</v>
      </c>
      <c r="I343" s="94">
        <f ca="1">IF(B343=TODAY(),0,-$I$6*(Sheet1!CG341-Sheet1!CG340)*7.48/1000000)</f>
        <v>1.3477463999999995E-2</v>
      </c>
      <c r="J343" s="95" t="s">
        <v>179</v>
      </c>
      <c r="K343" s="94">
        <f ca="1">IF(B343=TODAY(),0,-$K$6*(Sheet1!CH341-Sheet1!CH340)*7.48/1000000)</f>
        <v>1.9989961123375376E-2</v>
      </c>
      <c r="L343" s="95" t="s">
        <v>179</v>
      </c>
      <c r="M343" s="94">
        <f ca="1">IF(B343=TODAY(),0,-$M$6*(Sheet1!CI341-Sheet1!CI340)*7.48/1000000)</f>
        <v>7.1966033712107941E-2</v>
      </c>
      <c r="N343" s="94">
        <f ca="1">IF(B343=TODAY(),0,-$N$6*(Sheet1!CJ341-Sheet1!CJ340)*7.48/1000000)</f>
        <v>0.1054889871708606</v>
      </c>
      <c r="O343" s="94">
        <f t="shared" ca="1" si="73"/>
        <v>-1.136974879367465</v>
      </c>
      <c r="P343" s="94">
        <f ca="1">O343+Calculation!ES343</f>
        <v>1.2192340603358205</v>
      </c>
      <c r="Q343" s="89" t="str">
        <f>IF(Sheet1!BQ341&gt;25.75,"spill elevation","-")</f>
        <v>-</v>
      </c>
      <c r="R343" s="89" t="str">
        <f>IF(Sheet1!BQ341&gt;25.75,"spill elevation","-")</f>
        <v>-</v>
      </c>
      <c r="S343" s="89" t="str">
        <f>IF(Sheet1!BR341&gt;25.75,"spill elevation","-")</f>
        <v>-</v>
      </c>
      <c r="T343" s="93">
        <f>IF(Sheet1!DU341=1,Sheet1!AA341-(SUM(AT343:BA343)+BE343),Sheet1!AA341-SUM(AT343:BA343))</f>
        <v>25.382847999999999</v>
      </c>
      <c r="U343" s="93">
        <f>Sheet1!BV341</f>
        <v>32.700000000000003</v>
      </c>
      <c r="V343" s="93">
        <f t="shared" si="74"/>
        <v>-7.3171520000000037</v>
      </c>
      <c r="W343" s="93">
        <f>0</f>
        <v>0</v>
      </c>
      <c r="X343" s="89">
        <f>0</f>
        <v>0</v>
      </c>
      <c r="Y343" s="94">
        <f ca="1">Calculation!EJ344+Calculation!ES343+'Calculations II'!O343-'Calculations II'!W343</f>
        <v>44.918231958951424</v>
      </c>
      <c r="Z343" s="94">
        <f ca="1">Y343-Sheet1!CT342</f>
        <v>30.388231958951422</v>
      </c>
      <c r="AA343" s="94">
        <f ca="1">Y343+Calculation!DJ344+Calculation!AS344</f>
        <v>54.854007439010509</v>
      </c>
      <c r="AC343" s="94">
        <f>Sheet1!AA341+Sheet1!AB341+BC343</f>
        <v>53.42</v>
      </c>
      <c r="AD343" s="94">
        <f>Sheet1!AA341+Sheet1!BN341+'Calculations II'!BC343-Calculation!AS343-Calculation!DJ343</f>
        <v>33.678966026587887</v>
      </c>
      <c r="AE343" s="94">
        <f>Sheet1!AA341+Sheet1!AB341+'Calculations II'!BC343-Calculation!AS343-Calculation!DJ343</f>
        <v>43.498966026587894</v>
      </c>
      <c r="AF343" s="94">
        <f ca="1">Sheet1!AA341+Sheet1!BN341+P343+'Calculations II'!BC343+Calculation!AS343+Calculation!DJ343</f>
        <v>54.740268033747938</v>
      </c>
      <c r="AG343" s="94">
        <f ca="1">IF(B343=TODAY(),0,Sheet1!AA341+Sheet1!BN341+'Calculations II'!BC343+'Calculations II'!P343-Sheet1!CT341-BP343)</f>
        <v>30.423234060335822</v>
      </c>
      <c r="AH343" s="94">
        <f ca="1">IF(B343=TODAY(),0,Sheet1!AA341+Sheet1!BN341+'Calculations II'!BC343+'Calculations II'!P343-BP343)</f>
        <v>44.819234060335823</v>
      </c>
      <c r="AI343" s="94">
        <f ca="1">IF(B343=TODAY(),0,BC343+Sheet1!AA341+Calculation!ES343+O343+W343+Sheet1!BN341+Calculation!AS343+Calculation!DJ343-BP343)</f>
        <v>54.740268033747938</v>
      </c>
      <c r="AJ343" s="94"/>
      <c r="AM343" s="90">
        <f t="shared" si="75"/>
        <v>42701</v>
      </c>
      <c r="AN343" s="94">
        <f>Sheet1!BU341</f>
        <v>25.2</v>
      </c>
      <c r="AO343" s="94">
        <f>Sheet1!AA341</f>
        <v>26.5</v>
      </c>
      <c r="AP343" s="94">
        <f t="shared" si="65"/>
        <v>-2.4099000000000026</v>
      </c>
      <c r="AQ343" s="1282">
        <f>((Sheet1!BV341-(Sheet1!BU341-AP343))/(Sheet1!BU341-AP343))</f>
        <v>0.18435778470765918</v>
      </c>
      <c r="AR343" s="94">
        <f t="shared" si="66"/>
        <v>28.909900000000004</v>
      </c>
      <c r="AS343" s="94">
        <f t="shared" si="67"/>
        <v>27.609900000000003</v>
      </c>
      <c r="AT343" s="89">
        <f>Sheet1!BB341</f>
        <v>0</v>
      </c>
      <c r="AU343" s="89">
        <f>Sheet1!AS341*GPMtoMGD</f>
        <v>1.5984000000000002E-2</v>
      </c>
      <c r="AV343" s="94">
        <f>Sheet1!AT341</f>
        <v>0</v>
      </c>
      <c r="AW343" s="89">
        <f>Sheet1!AV341*GPMtoMGD</f>
        <v>0.36000000000000004</v>
      </c>
      <c r="AX343" s="89">
        <f>Sheet1!AW341*GPMtoMGD</f>
        <v>0.74116800000000016</v>
      </c>
      <c r="AY343" s="89">
        <f>Sheet1!AX341*GPMtoMGD</f>
        <v>0</v>
      </c>
      <c r="AZ343" s="89">
        <f>Sheet1!AY341*GPMtoMGD</f>
        <v>0</v>
      </c>
      <c r="BA343" s="89">
        <f>Sheet1!AZ341*GPMtoMGD</f>
        <v>0</v>
      </c>
      <c r="BB343" s="89">
        <f>Sheet1!BP341*GPMtoMGD</f>
        <v>2.3040000000000001E-3</v>
      </c>
      <c r="BC343" s="89">
        <f>Sheet1!CS341*GPMtoMGD</f>
        <v>0</v>
      </c>
      <c r="BD343" s="89">
        <f>Sheet1!BO341*GPMtoMGD</f>
        <v>1.6466400000000001</v>
      </c>
      <c r="BE343" s="89">
        <f>Sheet1!BW341*GPMtoMGD</f>
        <v>1.074384</v>
      </c>
      <c r="BF343" s="89">
        <f>Sheet1!CN341*GPMtoMGD</f>
        <v>0.64123200000000002</v>
      </c>
      <c r="BG343" s="89">
        <f>Sheet1!CO341*GPMtoMGD</f>
        <v>0.62236800000000003</v>
      </c>
      <c r="BH343" s="89">
        <f>Sheet1!CP341*GPMtoMGD</f>
        <v>0.55396800000000002</v>
      </c>
      <c r="BI343" s="89">
        <f t="shared" si="76"/>
        <v>1.6489440000000002</v>
      </c>
      <c r="BK343" s="94">
        <f>SUM(AT343:BA343,AS343,BC343,Calculation!AQ343)</f>
        <v>45.726018026587894</v>
      </c>
      <c r="BM343" s="360">
        <f>0</f>
        <v>0</v>
      </c>
      <c r="BN343" s="360">
        <f>0</f>
        <v>0</v>
      </c>
      <c r="BP343" s="94">
        <f>SUM(BM343:BN343,W343,Sheet1!DX341)</f>
        <v>0</v>
      </c>
      <c r="BR343" s="94">
        <f>Sheet1!AA341</f>
        <v>26.5</v>
      </c>
      <c r="BS343" s="94">
        <f>Sheet1!AB341</f>
        <v>26.92</v>
      </c>
      <c r="BT343" s="94">
        <f t="shared" ca="1" si="68"/>
        <v>1.2192340603358205</v>
      </c>
      <c r="BU343" s="94">
        <f>Sheet1!AT341</f>
        <v>0</v>
      </c>
      <c r="BV343" s="89">
        <f>Sheet1!BB341</f>
        <v>0</v>
      </c>
      <c r="BW343" s="94">
        <f>Calculation!ED343</f>
        <v>9.9210339734121114</v>
      </c>
      <c r="BX343" s="94">
        <f>(Sheet1!CS341*1440)/1000000</f>
        <v>0</v>
      </c>
      <c r="CA343" s="94">
        <f ca="1">Sheet1!AC341-Sheet1!BK341-Sheet1!BL341-Sheet1!BM341-Sheet1!BC341-Sheet1!BD341-Sheet1!BE341-Sheet1!BF341-Sheet1!BG341-Sheet1!BH341-Sheet1!BI341+BC343+P343</f>
        <v>44.659234060335827</v>
      </c>
      <c r="CB343" s="93">
        <f t="shared" si="69"/>
        <v>67.292900443131472</v>
      </c>
      <c r="CC343" s="94">
        <f t="shared" si="70"/>
        <v>0</v>
      </c>
      <c r="CD343" s="94">
        <f t="shared" ca="1" si="71"/>
        <v>54.580268033747942</v>
      </c>
      <c r="CE343" s="1161">
        <f t="shared" ca="1" si="72"/>
        <v>84.435674648208064</v>
      </c>
    </row>
    <row r="344" spans="1:83" s="89" customFormat="1" x14ac:dyDescent="0.2">
      <c r="A344" s="620" t="s">
        <v>4</v>
      </c>
      <c r="B344" s="91">
        <v>42702</v>
      </c>
      <c r="C344" s="92">
        <v>0</v>
      </c>
      <c r="D344" s="94">
        <f>(Sheet1!BQ342-Sheet1!BQ341)*1.385</f>
        <v>-0.88640000000000074</v>
      </c>
      <c r="E344" s="30">
        <f>(Sheet1!BR342-Sheet1!BR341)*1.385</f>
        <v>-0.91410000000000025</v>
      </c>
      <c r="F344" s="30">
        <f ca="1">IF(B344=TODAY(),0,-(VLOOKUP(Sheet1!CD342,Lookup!$I$4:$J$216,2)-VLOOKUP(Sheet1!CD341,Lookup!$I$4:$J$216,2))/1000000)</f>
        <v>0.41454775419119744</v>
      </c>
      <c r="G344" s="94">
        <f ca="1">IF(B344=TODAY(),0,-$G$6*(Sheet1!CF342-Sheet1!CF341)*7.48/1000000)</f>
        <v>0.39316366042033646</v>
      </c>
      <c r="H344" s="94">
        <f ca="1">IF(B344=TODAY(),0,-$H$6*(Sheet1!CE342-Sheet1!CE341)*7.48/1000000)</f>
        <v>1.3535489116138532E-2</v>
      </c>
      <c r="I344" s="94">
        <f ca="1">IF(B344=TODAY(),0,-$I$6*(Sheet1!CG342-Sheet1!CG341)*7.48/1000000)</f>
        <v>4.0432392000000018E-2</v>
      </c>
      <c r="J344" s="95" t="s">
        <v>179</v>
      </c>
      <c r="K344" s="94">
        <f ca="1">IF(B344=TODAY(),0,-$K$6*(Sheet1!CH342-Sheet1!CH341)*7.48/1000000)</f>
        <v>7.3296524119042847E-2</v>
      </c>
      <c r="L344" s="95" t="s">
        <v>179</v>
      </c>
      <c r="M344" s="94">
        <f ca="1">IF(B344=TODAY(),0,-$M$6*(Sheet1!CI342-Sheet1!CI341)*7.48/1000000)</f>
        <v>0.19790659270829747</v>
      </c>
      <c r="N344" s="94">
        <f ca="1">IF(B344=TODAY(),0,-$N$6*(Sheet1!CJ342-Sheet1!CJ341)*7.48/1000000)</f>
        <v>-0.68878103388032508</v>
      </c>
      <c r="O344" s="94">
        <f t="shared" ca="1" si="73"/>
        <v>0.44410137867468769</v>
      </c>
      <c r="P344" s="94">
        <f ca="1">O344+Calculation!ES344</f>
        <v>2.2453199630035554</v>
      </c>
      <c r="Q344" s="89" t="str">
        <f>IF(Sheet1!BQ342&gt;25.75,"spill elevation","-")</f>
        <v>-</v>
      </c>
      <c r="R344" s="89" t="str">
        <f>IF(Sheet1!BQ342&gt;25.75,"spill elevation","-")</f>
        <v>-</v>
      </c>
      <c r="S344" s="89" t="str">
        <f>IF(Sheet1!BR342&gt;25.75,"spill elevation","-")</f>
        <v>-</v>
      </c>
      <c r="T344" s="93">
        <f>IF(Sheet1!DU342=1,Sheet1!AA342-(SUM(AT344:BA344)+BE344),Sheet1!AA342-SUM(AT344:BA344))</f>
        <v>25.469327999999997</v>
      </c>
      <c r="U344" s="93">
        <f>Sheet1!BV342</f>
        <v>32</v>
      </c>
      <c r="V344" s="93">
        <f t="shared" si="74"/>
        <v>-6.5306720000000027</v>
      </c>
      <c r="W344" s="93">
        <f>0</f>
        <v>0</v>
      </c>
      <c r="X344" s="89">
        <f>0</f>
        <v>0</v>
      </c>
      <c r="Y344" s="94">
        <f ca="1">Calculation!EJ345+Calculation!ES344+'Calculations II'!O344-'Calculations II'!W344</f>
        <v>46.982360949089831</v>
      </c>
      <c r="Z344" s="94">
        <f ca="1">Y344-Sheet1!CT343</f>
        <v>32.118360949089833</v>
      </c>
      <c r="AA344" s="94">
        <f ca="1">Y344+Calculation!DJ345+Calculation!AS345</f>
        <v>56.860360949089831</v>
      </c>
      <c r="AC344" s="94">
        <f>Sheet1!AA342+Sheet1!AB342+BC344</f>
        <v>53.36</v>
      </c>
      <c r="AD344" s="94">
        <f>Sheet1!AA342+Sheet1!BN342+'Calculations II'!BC344-Calculation!AS344-Calculation!DJ344</f>
        <v>33.564224519940915</v>
      </c>
      <c r="AE344" s="94">
        <f>Sheet1!AA342+Sheet1!AB342+'Calculations II'!BC344-Calculation!AS344-Calculation!DJ344</f>
        <v>43.424224519940914</v>
      </c>
      <c r="AF344" s="94">
        <f ca="1">Sheet1!AA342+Sheet1!BN342+P344+'Calculations II'!BC344+Calculation!AS344+Calculation!DJ344</f>
        <v>55.681095443062638</v>
      </c>
      <c r="AG344" s="94">
        <f ca="1">IF(B344=TODAY(),0,Sheet1!AA342+Sheet1!BN342+'Calculations II'!BC344+'Calculations II'!P344-Sheet1!CT342-BP344)</f>
        <v>31.215319963003552</v>
      </c>
      <c r="AH344" s="94">
        <f ca="1">IF(B344=TODAY(),0,Sheet1!AA342+Sheet1!BN342+'Calculations II'!BC344+'Calculations II'!P344-BP344)</f>
        <v>45.745319963003553</v>
      </c>
      <c r="AI344" s="94">
        <f ca="1">IF(B344=TODAY(),0,BC344+Sheet1!AA342+Calculation!ES344+O344+W344+Sheet1!BN342+Calculation!AS344+Calculation!DJ344-BP344)</f>
        <v>55.681095443062638</v>
      </c>
      <c r="AJ344" s="94"/>
      <c r="AM344" s="90">
        <f t="shared" si="75"/>
        <v>42702</v>
      </c>
      <c r="AN344" s="94">
        <f>Sheet1!BU342</f>
        <v>25.3</v>
      </c>
      <c r="AO344" s="94">
        <f>Sheet1!AA342</f>
        <v>26.4</v>
      </c>
      <c r="AP344" s="94">
        <f t="shared" si="65"/>
        <v>-1.8005000000000009</v>
      </c>
      <c r="AQ344" s="1282">
        <f>((Sheet1!BV342-(Sheet1!BU342-AP344))/(Sheet1!BU342-AP344))</f>
        <v>0.18079002232431135</v>
      </c>
      <c r="AR344" s="94">
        <f t="shared" si="66"/>
        <v>28.200499999999998</v>
      </c>
      <c r="AS344" s="94">
        <f t="shared" si="67"/>
        <v>27.1005</v>
      </c>
      <c r="AT344" s="89">
        <f>Sheet1!BB342</f>
        <v>0</v>
      </c>
      <c r="AU344" s="89">
        <f>Sheet1!AS342*GPMtoMGD</f>
        <v>1.9008000000000001E-2</v>
      </c>
      <c r="AV344" s="94">
        <f>Sheet1!AT342</f>
        <v>0</v>
      </c>
      <c r="AW344" s="89">
        <f>Sheet1!AV342*GPMtoMGD</f>
        <v>0.28425600000000001</v>
      </c>
      <c r="AX344" s="89">
        <f>Sheet1!AW342*GPMtoMGD</f>
        <v>0.62740800000000008</v>
      </c>
      <c r="AY344" s="89">
        <f>Sheet1!AX342*GPMtoMGD</f>
        <v>0</v>
      </c>
      <c r="AZ344" s="89">
        <f>Sheet1!AY342*GPMtoMGD</f>
        <v>0</v>
      </c>
      <c r="BA344" s="89">
        <f>Sheet1!AZ342*GPMtoMGD</f>
        <v>0</v>
      </c>
      <c r="BB344" s="89">
        <f>Sheet1!BP342*GPMtoMGD</f>
        <v>2.3040000000000001E-3</v>
      </c>
      <c r="BC344" s="89">
        <f>Sheet1!CS342*GPMtoMGD</f>
        <v>0</v>
      </c>
      <c r="BD344" s="89">
        <f>Sheet1!BO342*GPMtoMGD</f>
        <v>1.2990240000000002</v>
      </c>
      <c r="BE344" s="89">
        <f>Sheet1!BW342*GPMtoMGD</f>
        <v>0.95472000000000001</v>
      </c>
      <c r="BF344" s="89">
        <f>Sheet1!CN342*GPMtoMGD</f>
        <v>0.36345600000000006</v>
      </c>
      <c r="BG344" s="89">
        <f>Sheet1!CO342*GPMtoMGD</f>
        <v>0.57326400000000011</v>
      </c>
      <c r="BH344" s="89">
        <f>Sheet1!CP342*GPMtoMGD</f>
        <v>0.56635200000000008</v>
      </c>
      <c r="BI344" s="89">
        <f t="shared" si="76"/>
        <v>1.3013280000000003</v>
      </c>
      <c r="BK344" s="94">
        <f>SUM(AT344:BA344,AS344,BC344,Calculation!AQ344)</f>
        <v>45.055396519940913</v>
      </c>
      <c r="BM344" s="360">
        <f>0</f>
        <v>0</v>
      </c>
      <c r="BN344" s="360">
        <f>0</f>
        <v>0</v>
      </c>
      <c r="BP344" s="94">
        <f>SUM(BM344:BN344,W344,Sheet1!DX342)</f>
        <v>0</v>
      </c>
      <c r="BR344" s="94">
        <f>Sheet1!AA342</f>
        <v>26.4</v>
      </c>
      <c r="BS344" s="94">
        <f>Sheet1!AB342</f>
        <v>26.96</v>
      </c>
      <c r="BT344" s="94">
        <f t="shared" ca="1" si="68"/>
        <v>2.2453199630035554</v>
      </c>
      <c r="BU344" s="94">
        <f>Sheet1!AT342</f>
        <v>0</v>
      </c>
      <c r="BV344" s="89">
        <f>Sheet1!BB342</f>
        <v>0</v>
      </c>
      <c r="BW344" s="94">
        <f>Calculation!ED344</f>
        <v>9.9357754800590836</v>
      </c>
      <c r="BX344" s="94">
        <f>(Sheet1!CS342*1440)/1000000</f>
        <v>0</v>
      </c>
      <c r="CA344" s="94">
        <f ca="1">Sheet1!AC342-Sheet1!BK342-Sheet1!BL342-Sheet1!BM342-Sheet1!BC342-Sheet1!BD342-Sheet1!BE342-Sheet1!BF342-Sheet1!BG342-Sheet1!BH342-Sheet1!BI342+BC344+P344</f>
        <v>45.625319963003555</v>
      </c>
      <c r="CB344" s="93">
        <f t="shared" si="69"/>
        <v>67.177275332348586</v>
      </c>
      <c r="CC344" s="94">
        <f t="shared" si="70"/>
        <v>0</v>
      </c>
      <c r="CD344" s="94">
        <f t="shared" ca="1" si="71"/>
        <v>55.561095443062641</v>
      </c>
      <c r="CE344" s="1161">
        <f t="shared" ca="1" si="72"/>
        <v>85.953014650417899</v>
      </c>
    </row>
    <row r="345" spans="1:83" s="89" customFormat="1" x14ac:dyDescent="0.2">
      <c r="A345" s="620" t="s">
        <v>5</v>
      </c>
      <c r="B345" s="91">
        <v>42703</v>
      </c>
      <c r="C345" s="92">
        <v>0</v>
      </c>
      <c r="D345" s="94">
        <f>(Sheet1!BQ343-Sheet1!BQ342)*1.385</f>
        <v>0.30470000000000336</v>
      </c>
      <c r="E345" s="30">
        <f>(Sheet1!BR343-Sheet1!BR342)*1.385</f>
        <v>0.38780000000000159</v>
      </c>
      <c r="F345" s="30">
        <f ca="1">IF(B345=TODAY(),0,-(VLOOKUP(Sheet1!CD343,Lookup!$I$4:$J$216,2)-VLOOKUP(Sheet1!CD342,Lookup!$I$4:$J$216,2))/1000000)</f>
        <v>0.41454775419120304</v>
      </c>
      <c r="G345" s="94">
        <f ca="1">IF(B345=TODAY(),0,-$G$6*(Sheet1!CF343-Sheet1!CF342)*7.48/1000000)</f>
        <v>0.32167935852573049</v>
      </c>
      <c r="H345" s="94">
        <f ca="1">IF(B345=TODAY(),0,-$H$6*(Sheet1!CE343-Sheet1!CE342)*7.48/1000000)</f>
        <v>-8.873265087246382E-2</v>
      </c>
      <c r="I345" s="94">
        <f ca="1">IF(B345=TODAY(),0,-$I$6*(Sheet1!CG343-Sheet1!CG342)*7.48/1000000)</f>
        <v>4.4924879999999837E-3</v>
      </c>
      <c r="J345" s="95" t="s">
        <v>179</v>
      </c>
      <c r="K345" s="94">
        <f ca="1">IF(B345=TODAY(),0,-$K$6*(Sheet1!CH343-Sheet1!CH342)*7.48/1000000)</f>
        <v>6.6633203744584186E-3</v>
      </c>
      <c r="L345" s="95" t="s">
        <v>179</v>
      </c>
      <c r="M345" s="94">
        <f ca="1">IF(B345=TODAY(),0,-$M$6*(Sheet1!CI343-Sheet1!CI342)*7.48/1000000)</f>
        <v>3.5983016856054283E-2</v>
      </c>
      <c r="N345" s="94">
        <f ca="1">IF(B345=TODAY(),0,-$N$6*(Sheet1!CJ343-Sheet1!CJ342)*7.48/1000000)</f>
        <v>1.0238636990112946</v>
      </c>
      <c r="O345" s="94">
        <f t="shared" ca="1" si="73"/>
        <v>1.7184969860862769</v>
      </c>
      <c r="P345" s="94">
        <f ca="1">O345+Calculation!ES345</f>
        <v>1.0257718869093781</v>
      </c>
      <c r="Q345" s="89" t="str">
        <f>IF(Sheet1!BQ343&gt;25.75,"spill elevation","-")</f>
        <v>-</v>
      </c>
      <c r="R345" s="89" t="str">
        <f>IF(Sheet1!BQ343&gt;25.75,"spill elevation","-")</f>
        <v>-</v>
      </c>
      <c r="S345" s="89" t="str">
        <f>IF(Sheet1!BR343&gt;25.75,"spill elevation","-")</f>
        <v>-</v>
      </c>
      <c r="T345" s="93">
        <f>IF(Sheet1!DU343=1,Sheet1!AA343-(SUM(AT345:BA345)+BE345),Sheet1!AA343-SUM(AT345:BA345))</f>
        <v>25.263455999999998</v>
      </c>
      <c r="U345" s="93">
        <f>Sheet1!BV343</f>
        <v>28.3</v>
      </c>
      <c r="V345" s="93">
        <f t="shared" si="74"/>
        <v>-3.0365440000000028</v>
      </c>
      <c r="W345" s="93">
        <f>0</f>
        <v>0</v>
      </c>
      <c r="X345" s="89">
        <f>0</f>
        <v>0</v>
      </c>
      <c r="Y345" s="94">
        <f ca="1">Calculation!EJ346+Calculation!ES345+'Calculations II'!O345-'Calculations II'!W345</f>
        <v>44.115964873128902</v>
      </c>
      <c r="Z345" s="94">
        <f ca="1">Y345-Sheet1!CT344</f>
        <v>29.411964873128902</v>
      </c>
      <c r="AA345" s="94">
        <f ca="1">Y345+Calculation!DJ346+Calculation!AS346</f>
        <v>53.932330528199223</v>
      </c>
      <c r="AC345" s="94">
        <f>Sheet1!AA343+Sheet1!AB343+BC345</f>
        <v>53.46</v>
      </c>
      <c r="AD345" s="94">
        <f>Sheet1!AA343+Sheet1!BN343+'Calculations II'!BC345-Calculation!AS345-Calculation!DJ345</f>
        <v>33.742000000000004</v>
      </c>
      <c r="AE345" s="94">
        <f>Sheet1!AA343+Sheet1!AB343+'Calculations II'!BC345-Calculation!AS345-Calculation!DJ345</f>
        <v>43.582000000000001</v>
      </c>
      <c r="AF345" s="94">
        <f ca="1">Sheet1!AA343+Sheet1!BN343+P345+'Calculations II'!BC345+Calculation!AS345+Calculation!DJ345</f>
        <v>54.52377188690938</v>
      </c>
      <c r="AG345" s="94">
        <f ca="1">IF(B345=TODAY(),0,Sheet1!AA343+Sheet1!BN343+'Calculations II'!BC345+'Calculations II'!P345-Sheet1!CT343-BP345)</f>
        <v>29.781771886909379</v>
      </c>
      <c r="AH345" s="94">
        <f ca="1">IF(B345=TODAY(),0,Sheet1!AA343+Sheet1!BN343+'Calculations II'!BC345+'Calculations II'!P345-BP345)</f>
        <v>44.64577188690938</v>
      </c>
      <c r="AI345" s="94">
        <f ca="1">IF(B345=TODAY(),0,BC345+Sheet1!AA343+Calculation!ES345+O345+W345+Sheet1!BN343+Calculation!AS345+Calculation!DJ345-BP345)</f>
        <v>54.52377188690938</v>
      </c>
      <c r="AJ345" s="94"/>
      <c r="AM345" s="90">
        <f t="shared" si="75"/>
        <v>42703</v>
      </c>
      <c r="AN345" s="94">
        <f>Sheet1!BU343</f>
        <v>24.7</v>
      </c>
      <c r="AO345" s="94">
        <f>Sheet1!AA343</f>
        <v>26.52</v>
      </c>
      <c r="AP345" s="94">
        <f t="shared" si="65"/>
        <v>0.692500000000005</v>
      </c>
      <c r="AQ345" s="1282">
        <f>((Sheet1!BV343-(Sheet1!BU343-AP345))/(Sheet1!BU343-AP345))</f>
        <v>0.17879829220035443</v>
      </c>
      <c r="AR345" s="94">
        <f t="shared" si="66"/>
        <v>25.827499999999993</v>
      </c>
      <c r="AS345" s="94">
        <f t="shared" si="67"/>
        <v>24.007499999999993</v>
      </c>
      <c r="AT345" s="89">
        <f>Sheet1!BB343</f>
        <v>0</v>
      </c>
      <c r="AU345" s="89">
        <f>Sheet1!AS343*GPMtoMGD</f>
        <v>2.7792000000000004E-2</v>
      </c>
      <c r="AV345" s="94">
        <f>Sheet1!AT343</f>
        <v>0</v>
      </c>
      <c r="AW345" s="89">
        <f>Sheet1!AV343*GPMtoMGD</f>
        <v>0.56736000000000009</v>
      </c>
      <c r="AX345" s="89">
        <f>Sheet1!AW343*GPMtoMGD</f>
        <v>0.66139200000000009</v>
      </c>
      <c r="AY345" s="89">
        <f>Sheet1!AX343*GPMtoMGD</f>
        <v>0</v>
      </c>
      <c r="AZ345" s="89">
        <f>Sheet1!AY343*GPMtoMGD</f>
        <v>0</v>
      </c>
      <c r="BA345" s="89">
        <f>Sheet1!AZ343*GPMtoMGD</f>
        <v>0</v>
      </c>
      <c r="BB345" s="89">
        <f>Sheet1!BP343*GPMtoMGD</f>
        <v>3.7296000000000003E-2</v>
      </c>
      <c r="BC345" s="89">
        <f>Sheet1!CS343*GPMtoMGD</f>
        <v>0</v>
      </c>
      <c r="BD345" s="89">
        <f>Sheet1!BO343*GPMtoMGD</f>
        <v>1.4199840000000001</v>
      </c>
      <c r="BE345" s="89">
        <f>Sheet1!BW343*GPMtoMGD</f>
        <v>0.92937599999999998</v>
      </c>
      <c r="BF345" s="89">
        <f>Sheet1!CN343*GPMtoMGD</f>
        <v>0.43776000000000004</v>
      </c>
      <c r="BG345" s="89">
        <f>Sheet1!CO343*GPMtoMGD</f>
        <v>0.54561599999999999</v>
      </c>
      <c r="BH345" s="89">
        <f>Sheet1!CP343*GPMtoMGD</f>
        <v>0.47246400000000005</v>
      </c>
      <c r="BI345" s="89">
        <f t="shared" si="76"/>
        <v>1.4572800000000001</v>
      </c>
      <c r="BK345" s="94">
        <f>SUM(AT345:BA345,AS345,BC345,Calculation!AQ345)</f>
        <v>42.326043999999996</v>
      </c>
      <c r="BM345" s="360">
        <f>0</f>
        <v>0</v>
      </c>
      <c r="BN345" s="360">
        <f>0</f>
        <v>0</v>
      </c>
      <c r="BP345" s="94">
        <f>SUM(BM345:BN345,W345,Sheet1!DX343)</f>
        <v>0</v>
      </c>
      <c r="BR345" s="94">
        <f>Sheet1!AA343</f>
        <v>26.52</v>
      </c>
      <c r="BS345" s="94">
        <f>Sheet1!AB343</f>
        <v>26.94</v>
      </c>
      <c r="BT345" s="94">
        <f t="shared" ca="1" si="68"/>
        <v>1.0257718869093781</v>
      </c>
      <c r="BU345" s="94">
        <f>Sheet1!AT343</f>
        <v>0</v>
      </c>
      <c r="BV345" s="89">
        <f>Sheet1!BB343</f>
        <v>0</v>
      </c>
      <c r="BW345" s="94">
        <f>Calculation!ED345</f>
        <v>9.8780000000000001</v>
      </c>
      <c r="BX345" s="94">
        <f>(Sheet1!CS343*1440)/1000000</f>
        <v>0</v>
      </c>
      <c r="CA345" s="94">
        <f ca="1">Sheet1!AC343-Sheet1!BK343-Sheet1!BL343-Sheet1!BM343-Sheet1!BC343-Sheet1!BD343-Sheet1!BE343-Sheet1!BF343-Sheet1!BG343-Sheet1!BH343-Sheet1!BI343+BC345+P345</f>
        <v>44.585771886909377</v>
      </c>
      <c r="CB345" s="93">
        <f t="shared" si="69"/>
        <v>67.421353999999994</v>
      </c>
      <c r="CC345" s="94">
        <f t="shared" si="70"/>
        <v>0</v>
      </c>
      <c r="CD345" s="94">
        <f t="shared" ca="1" si="71"/>
        <v>54.463771886909377</v>
      </c>
      <c r="CE345" s="1161">
        <f t="shared" ca="1" si="72"/>
        <v>84.255455109048796</v>
      </c>
    </row>
    <row r="346" spans="1:83" s="89" customFormat="1" x14ac:dyDescent="0.2">
      <c r="A346" s="620" t="s">
        <v>6</v>
      </c>
      <c r="B346" s="91">
        <v>42704</v>
      </c>
      <c r="C346" s="92">
        <v>0</v>
      </c>
      <c r="D346" s="94">
        <f>(Sheet1!BQ344-Sheet1!BQ343)*1.385</f>
        <v>-0.58170000000000233</v>
      </c>
      <c r="E346" s="30">
        <f>(Sheet1!BR344-Sheet1!BR343)*1.385</f>
        <v>-0.65095000000000336</v>
      </c>
      <c r="F346" s="30">
        <f ca="1">IF(B346=TODAY(),0,-(VLOOKUP(Sheet1!CD344,Lookup!$I$4:$J$216,2)-VLOOKUP(Sheet1!CD343,Lookup!$I$4:$J$216,2))/1000000)</f>
        <v>-0.51818469273900236</v>
      </c>
      <c r="G346" s="94">
        <f ca="1">IF(B346=TODAY(),0,-$G$6*(Sheet1!CF344-Sheet1!CF343)*7.48/1000000)</f>
        <v>0.3574215094730338</v>
      </c>
      <c r="H346" s="94">
        <f ca="1">IF(B346=TODAY(),0,-$H$6*(Sheet1!CE344-Sheet1!CE343)*7.48/1000000)</f>
        <v>6.0157729405060027E-2</v>
      </c>
      <c r="I346" s="94">
        <f ca="1">IF(B346=TODAY(),0,-$I$6*(Sheet1!CG344-Sheet1!CG343)*7.48/1000000)</f>
        <v>1.7969952000000015E-2</v>
      </c>
      <c r="J346" s="95" t="s">
        <v>179</v>
      </c>
      <c r="K346" s="94">
        <f ca="1">IF(B346=TODAY(),0,-$K$6*(Sheet1!CH344-Sheet1!CH343)*7.48/1000000)</f>
        <v>3.3316601872292212E-2</v>
      </c>
      <c r="L346" s="95" t="s">
        <v>179</v>
      </c>
      <c r="M346" s="94">
        <f ca="1">IF(B346=TODAY(),0,-$M$6*(Sheet1!CI344-Sheet1!CI343)*7.48/1000000)</f>
        <v>7.1966033712107941E-2</v>
      </c>
      <c r="N346" s="94">
        <f ca="1">IF(B346=TODAY(),0,-$N$6*(Sheet1!CJ344-Sheet1!CJ343)*7.48/1000000)</f>
        <v>-0.30405649243365723</v>
      </c>
      <c r="O346" s="94">
        <f t="shared" ca="1" si="73"/>
        <v>-0.28140935871016559</v>
      </c>
      <c r="P346" s="94">
        <f ca="1">O346+Calculation!ES346</f>
        <v>0.96542146990900912</v>
      </c>
      <c r="Q346" s="89" t="str">
        <f>IF(Sheet1!BQ344&gt;25.75,"spill elevation","-")</f>
        <v>-</v>
      </c>
      <c r="R346" s="89" t="str">
        <f>IF(Sheet1!BQ344&gt;25.75,"spill elevation","-")</f>
        <v>-</v>
      </c>
      <c r="S346" s="89" t="str">
        <f>IF(Sheet1!BR344&gt;25.75,"spill elevation","-")</f>
        <v>-</v>
      </c>
      <c r="T346" s="93">
        <f>IF(Sheet1!DU344=1,Sheet1!AA344-(SUM(AT346:BA346)+BE346),Sheet1!AA344-SUM(AT346:BA346))</f>
        <v>25.682032</v>
      </c>
      <c r="U346" s="93">
        <f>Sheet1!BV344</f>
        <v>31.4</v>
      </c>
      <c r="V346" s="93">
        <f t="shared" si="74"/>
        <v>-5.7179679999999991</v>
      </c>
      <c r="W346" s="93">
        <f>0</f>
        <v>0</v>
      </c>
      <c r="X346" s="89">
        <f>0</f>
        <v>0</v>
      </c>
      <c r="Y346" s="94">
        <f ca="1">Calculation!EJ347+Calculation!ES346+'Calculations II'!O346-'Calculations II'!W346</f>
        <v>42.904220367478054</v>
      </c>
      <c r="Z346" s="94">
        <f ca="1">Y346-Sheet1!CT345</f>
        <v>28.209220367478054</v>
      </c>
      <c r="AA346" s="94">
        <f ca="1">Y346+Calculation!DJ347+Calculation!AS347</f>
        <v>52.78032656216832</v>
      </c>
      <c r="AC346" s="94">
        <f>Sheet1!AA344+Sheet1!AB344+BC346</f>
        <v>53.57</v>
      </c>
      <c r="AD346" s="94">
        <f>Sheet1!AA344+Sheet1!BN344+'Calculations II'!BC346-Calculation!AS346-Calculation!DJ346</f>
        <v>33.943634344929677</v>
      </c>
      <c r="AE346" s="94">
        <f>Sheet1!AA344+Sheet1!AB344+'Calculations II'!BC346-Calculation!AS346-Calculation!DJ346</f>
        <v>43.753634344929679</v>
      </c>
      <c r="AF346" s="94">
        <f ca="1">Sheet1!AA344+Sheet1!BN344+P346+'Calculations II'!BC346+Calculation!AS346+Calculation!DJ346</f>
        <v>54.541787124979329</v>
      </c>
      <c r="AG346" s="94">
        <f ca="1">IF(B346=TODAY(),0,Sheet1!AA344+Sheet1!BN344+'Calculations II'!BC346+'Calculations II'!P346-Sheet1!CT344-BP346)</f>
        <v>30.021421469909008</v>
      </c>
      <c r="AH346" s="94">
        <f ca="1">IF(B346=TODAY(),0,Sheet1!AA344+Sheet1!BN344+'Calculations II'!BC346+'Calculations II'!P346-BP346)</f>
        <v>44.725421469909008</v>
      </c>
      <c r="AI346" s="94">
        <f ca="1">IF(B346=TODAY(),0,BC346+Sheet1!AA344+Calculation!ES346+O346+W346+Sheet1!BN344+Calculation!AS346+Calculation!DJ346-BP346)</f>
        <v>54.541787124979329</v>
      </c>
      <c r="AJ346" s="94"/>
      <c r="AM346" s="90">
        <f t="shared" si="75"/>
        <v>42704</v>
      </c>
      <c r="AN346" s="94">
        <f>Sheet1!BU344</f>
        <v>25.3</v>
      </c>
      <c r="AO346" s="94">
        <f>Sheet1!AA344</f>
        <v>26.56</v>
      </c>
      <c r="AP346" s="94">
        <f t="shared" si="65"/>
        <v>-1.2326500000000058</v>
      </c>
      <c r="AQ346" s="1282">
        <f>((Sheet1!BV344-(Sheet1!BU344-AP346))/(Sheet1!BU344-AP346))</f>
        <v>0.18344756366212911</v>
      </c>
      <c r="AR346" s="94">
        <f t="shared" si="66"/>
        <v>27.792650000000005</v>
      </c>
      <c r="AS346" s="94">
        <f t="shared" si="67"/>
        <v>26.532650000000007</v>
      </c>
      <c r="AT346" s="89">
        <f>Sheet1!BB344</f>
        <v>0</v>
      </c>
      <c r="AU346" s="89">
        <f>Sheet1!AS344*GPMtoMGD</f>
        <v>1.5408E-2</v>
      </c>
      <c r="AV346" s="94">
        <f>Sheet1!AT344</f>
        <v>0</v>
      </c>
      <c r="AW346" s="89">
        <f>Sheet1!AV344*GPMtoMGD</f>
        <v>0.33048</v>
      </c>
      <c r="AX346" s="89">
        <f>Sheet1!AW344*GPMtoMGD</f>
        <v>0.52948800000000007</v>
      </c>
      <c r="AY346" s="89">
        <f>Sheet1!AX344*GPMtoMGD</f>
        <v>2.5920000000000001E-3</v>
      </c>
      <c r="AZ346" s="89">
        <f>Sheet1!AY344*GPMtoMGD</f>
        <v>0</v>
      </c>
      <c r="BA346" s="89">
        <f>Sheet1!AZ344*GPMtoMGD</f>
        <v>0</v>
      </c>
      <c r="BB346" s="89">
        <f>Sheet1!BP344*GPMtoMGD</f>
        <v>2.5920000000000001E-3</v>
      </c>
      <c r="BC346" s="89">
        <f>Sheet1!CS344*GPMtoMGD</f>
        <v>0</v>
      </c>
      <c r="BD346" s="89">
        <f>Sheet1!BO344*GPMtoMGD</f>
        <v>1.373904</v>
      </c>
      <c r="BE346" s="89">
        <f>Sheet1!BW344*GPMtoMGD</f>
        <v>0.95040000000000002</v>
      </c>
      <c r="BF346" s="89">
        <f>Sheet1!CN344*GPMtoMGD</f>
        <v>0.47606400000000004</v>
      </c>
      <c r="BG346" s="89">
        <f>Sheet1!CO344*GPMtoMGD</f>
        <v>0.55324800000000007</v>
      </c>
      <c r="BH346" s="89">
        <f>Sheet1!CP344*GPMtoMGD</f>
        <v>0.58752000000000004</v>
      </c>
      <c r="BI346" s="89">
        <f t="shared" si="76"/>
        <v>1.3764959999999999</v>
      </c>
      <c r="BK346" s="94">
        <f>SUM(AT346:BA346,AS346,BC346,Calculation!AQ346)</f>
        <v>44.604252344929691</v>
      </c>
      <c r="BM346" s="360">
        <f>0</f>
        <v>0</v>
      </c>
      <c r="BN346" s="360">
        <f>0</f>
        <v>0</v>
      </c>
      <c r="BP346" s="94">
        <f>SUM(BM346:BN346,W346,Sheet1!DX344)</f>
        <v>0</v>
      </c>
      <c r="BR346" s="94">
        <f>Sheet1!AA344</f>
        <v>26.56</v>
      </c>
      <c r="BS346" s="94">
        <f>Sheet1!AB344</f>
        <v>27.01</v>
      </c>
      <c r="BT346" s="94">
        <f t="shared" ca="1" si="68"/>
        <v>0.96542146990900912</v>
      </c>
      <c r="BU346" s="94">
        <f>Sheet1!AT344</f>
        <v>0</v>
      </c>
      <c r="BV346" s="89">
        <f>Sheet1!BB344</f>
        <v>0</v>
      </c>
      <c r="BW346" s="94">
        <f>Calculation!ED346</f>
        <v>9.8163656550703191</v>
      </c>
      <c r="BX346" s="94">
        <f>(Sheet1!CS344*1440)/1000000</f>
        <v>0</v>
      </c>
      <c r="CA346" s="94">
        <f ca="1">Sheet1!AC344-Sheet1!BK344-Sheet1!BL344-Sheet1!BM344-Sheet1!BC344-Sheet1!BD344-Sheet1!BE344-Sheet1!BF344-Sheet1!BG344-Sheet1!BH344-Sheet1!BI344+BC346+P346</f>
        <v>44.71542146990901</v>
      </c>
      <c r="CB346" s="93">
        <f t="shared" si="69"/>
        <v>67.68687233160621</v>
      </c>
      <c r="CC346" s="94">
        <f t="shared" si="70"/>
        <v>0</v>
      </c>
      <c r="CD346" s="94">
        <f t="shared" ca="1" si="71"/>
        <v>54.531787124979331</v>
      </c>
      <c r="CE346" s="1161">
        <f t="shared" ca="1" si="72"/>
        <v>84.360674682343017</v>
      </c>
    </row>
    <row r="347" spans="1:83" s="89" customFormat="1" x14ac:dyDescent="0.2">
      <c r="A347" s="620" t="s">
        <v>7</v>
      </c>
      <c r="B347" s="91">
        <v>42705</v>
      </c>
      <c r="C347" s="92">
        <v>0</v>
      </c>
      <c r="D347" s="94">
        <f>(Sheet1!BQ345-Sheet1!BQ344)*1.385</f>
        <v>-0.9279499999999975</v>
      </c>
      <c r="E347" s="30">
        <f>(Sheet1!BR345-Sheet1!BR344)*1.385</f>
        <v>-0.91410000000000025</v>
      </c>
      <c r="F347" s="30">
        <f ca="1">IF(B347=TODAY(),0,-(VLOOKUP(Sheet1!CD345,Lookup!$I$4:$J$216,2)-VLOOKUP(Sheet1!CD344,Lookup!$I$4:$J$216,2))/1000000)</f>
        <v>-1.2436432625735998</v>
      </c>
      <c r="G347" s="94">
        <f ca="1">IF(B347=TODAY(),0,-$G$6*(Sheet1!CF345-Sheet1!CF344)*7.48/1000000)</f>
        <v>0.30976530820996229</v>
      </c>
      <c r="H347" s="94">
        <f ca="1">IF(B347=TODAY(),0,-$H$6*(Sheet1!CE345-Sheet1!CE344)*7.48/1000000)</f>
        <v>-1.503943235126474E-2</v>
      </c>
      <c r="I347" s="94">
        <f ca="1">IF(B347=TODAY(),0,-$I$6*(Sheet1!CG345-Sheet1!CG344)*7.48/1000000)</f>
        <v>4.4924879999999837E-3</v>
      </c>
      <c r="J347" s="95" t="s">
        <v>179</v>
      </c>
      <c r="K347" s="94">
        <f ca="1">IF(B347=TODAY(),0,-$K$6*(Sheet1!CH345-Sheet1!CH344)*7.48/1000000)</f>
        <v>6.6633203744585374E-3</v>
      </c>
      <c r="L347" s="95" t="s">
        <v>179</v>
      </c>
      <c r="M347" s="94">
        <f ca="1">IF(B347=TODAY(),0,-$M$6*(Sheet1!CI345-Sheet1!CI344)*7.48/1000000)</f>
        <v>1.7991508428027301E-2</v>
      </c>
      <c r="N347" s="94">
        <f ca="1">IF(B347=TODAY(),0,-$N$6*(Sheet1!CJ345-Sheet1!CJ344)*7.48/1000000)</f>
        <v>-0.36610883782828091</v>
      </c>
      <c r="O347" s="94">
        <f t="shared" ca="1" si="73"/>
        <v>-1.2858789077406974</v>
      </c>
      <c r="P347" s="94">
        <f ca="1">O347+Calculation!ES347</f>
        <v>0.65308738900413355</v>
      </c>
      <c r="Q347" s="89" t="str">
        <f>IF(Sheet1!BQ345&gt;25.75,"spill elevation","-")</f>
        <v>-</v>
      </c>
      <c r="R347" s="89" t="str">
        <f>IF(Sheet1!BQ345&gt;25.75,"spill elevation","-")</f>
        <v>-</v>
      </c>
      <c r="S347" s="89" t="str">
        <f>IF(Sheet1!BR345&gt;25.75,"spill elevation","-")</f>
        <v>-</v>
      </c>
      <c r="T347" s="93">
        <f>IF(Sheet1!DU345=1,Sheet1!AA345-(SUM(AT347:BA347)+BE347),Sheet1!AA345-SUM(AT347:BA347))</f>
        <v>25.699216</v>
      </c>
      <c r="U347" s="93">
        <f>Sheet1!BV345</f>
        <v>32</v>
      </c>
      <c r="V347" s="93">
        <f t="shared" si="74"/>
        <v>-6.3007840000000002</v>
      </c>
      <c r="W347" s="93">
        <f>0</f>
        <v>0</v>
      </c>
      <c r="X347" s="89">
        <f>0</f>
        <v>0</v>
      </c>
      <c r="Y347" s="94">
        <f ca="1">Calculation!EJ348+Calculation!ES347+'Calculations II'!O347-'Calculations II'!W347</f>
        <v>43.608497646267139</v>
      </c>
      <c r="Z347" s="94">
        <f ca="1">Y347-Sheet1!CT346</f>
        <v>29.014497646267138</v>
      </c>
      <c r="AA347" s="94">
        <f ca="1">Y347+Calculation!DJ348+Calculation!AS348</f>
        <v>53.60341874718457</v>
      </c>
      <c r="AC347" s="94">
        <f>Sheet1!AA345+Sheet1!AB345+BC347</f>
        <v>53.5</v>
      </c>
      <c r="AD347" s="94">
        <f>Sheet1!AA345+Sheet1!BN345+'Calculations II'!BC347-Calculation!AS347-Calculation!DJ347</f>
        <v>33.823893805309737</v>
      </c>
      <c r="AE347" s="94">
        <f>Sheet1!AA345+Sheet1!AB345+'Calculations II'!BC347-Calculation!AS347-Calculation!DJ347</f>
        <v>43.623893805309734</v>
      </c>
      <c r="AF347" s="94">
        <f ca="1">Sheet1!AA345+Sheet1!BN345+P347+'Calculations II'!BC347+Calculation!AS347+Calculation!DJ347</f>
        <v>54.229193583694403</v>
      </c>
      <c r="AG347" s="94">
        <f ca="1">IF(B347=TODAY(),0,Sheet1!AA345+Sheet1!BN345+'Calculations II'!BC347+'Calculations II'!P347-Sheet1!CT345-BP347)</f>
        <v>29.658087389004137</v>
      </c>
      <c r="AH347" s="94">
        <f ca="1">IF(B347=TODAY(),0,Sheet1!AA345+Sheet1!BN345+'Calculations II'!BC347+'Calculations II'!P347-BP347)</f>
        <v>44.353087389004138</v>
      </c>
      <c r="AI347" s="94">
        <f ca="1">IF(B347=TODAY(),0,BC347+Sheet1!AA345+Calculation!ES347+O347+W347+Sheet1!BN345+Calculation!AS347+Calculation!DJ347-BP347)</f>
        <v>54.229193583694396</v>
      </c>
      <c r="AJ347" s="94"/>
      <c r="AM347" s="90">
        <f t="shared" si="75"/>
        <v>42705</v>
      </c>
      <c r="AN347" s="94">
        <f>Sheet1!BU345</f>
        <v>25.3</v>
      </c>
      <c r="AO347" s="94">
        <f>Sheet1!AA345</f>
        <v>26.5</v>
      </c>
      <c r="AP347" s="94">
        <f t="shared" si="65"/>
        <v>-1.8420499999999977</v>
      </c>
      <c r="AQ347" s="1282">
        <f>((Sheet1!BV345-(Sheet1!BU345-AP347))/(Sheet1!BU345-AP347))</f>
        <v>0.17898242763534822</v>
      </c>
      <c r="AR347" s="94">
        <f t="shared" si="66"/>
        <v>28.342049999999997</v>
      </c>
      <c r="AS347" s="94">
        <f t="shared" si="67"/>
        <v>27.142049999999998</v>
      </c>
      <c r="AT347" s="89">
        <f>Sheet1!BB345</f>
        <v>0</v>
      </c>
      <c r="AU347" s="89">
        <f>Sheet1!AS345*GPMtoMGD</f>
        <v>1.5408E-2</v>
      </c>
      <c r="AV347" s="94">
        <f>Sheet1!AT345</f>
        <v>0</v>
      </c>
      <c r="AW347" s="89">
        <f>Sheet1!AV345*GPMtoMGD</f>
        <v>0.30283200000000005</v>
      </c>
      <c r="AX347" s="89">
        <f>Sheet1!AW345*GPMtoMGD</f>
        <v>0.48254400000000008</v>
      </c>
      <c r="AY347" s="89">
        <f>Sheet1!AX345*GPMtoMGD</f>
        <v>0</v>
      </c>
      <c r="AZ347" s="89">
        <f>Sheet1!AY345*GPMtoMGD</f>
        <v>0</v>
      </c>
      <c r="BA347" s="89">
        <f>Sheet1!AZ345*GPMtoMGD</f>
        <v>0</v>
      </c>
      <c r="BB347" s="89">
        <f>Sheet1!BP345*GPMtoMGD</f>
        <v>2.4480000000000001E-3</v>
      </c>
      <c r="BC347" s="89">
        <f>Sheet1!CS345*GPMtoMGD</f>
        <v>0</v>
      </c>
      <c r="BD347" s="89">
        <f>Sheet1!BO345*GPMtoMGD</f>
        <v>1.4643360000000001</v>
      </c>
      <c r="BE347" s="89">
        <f>Sheet1!BW345*GPMtoMGD</f>
        <v>0.93988800000000017</v>
      </c>
      <c r="BF347" s="89">
        <f>Sheet1!CN345*GPMtoMGD</f>
        <v>0.61776000000000009</v>
      </c>
      <c r="BG347" s="89">
        <f>Sheet1!CO345*GPMtoMGD</f>
        <v>0.51840000000000008</v>
      </c>
      <c r="BH347" s="89">
        <f>Sheet1!CP345*GPMtoMGD</f>
        <v>0.54216000000000009</v>
      </c>
      <c r="BI347" s="89">
        <f t="shared" si="76"/>
        <v>1.4667840000000001</v>
      </c>
      <c r="BK347" s="94">
        <f>SUM(AT347:BA347,AS347,BC347,Calculation!AQ347)</f>
        <v>45.066727805309732</v>
      </c>
      <c r="BM347" s="360">
        <f>0</f>
        <v>0</v>
      </c>
      <c r="BN347" s="360">
        <f>0</f>
        <v>0</v>
      </c>
      <c r="BP347" s="94">
        <f>SUM(BM347:BN347,W347,Sheet1!DX345)</f>
        <v>0</v>
      </c>
      <c r="BR347" s="94">
        <f>Sheet1!AA345</f>
        <v>26.5</v>
      </c>
      <c r="BS347" s="94">
        <f>Sheet1!AB345</f>
        <v>27</v>
      </c>
      <c r="BT347" s="94">
        <f t="shared" ca="1" si="68"/>
        <v>0.65308738900413355</v>
      </c>
      <c r="BU347" s="94">
        <f>Sheet1!AT345</f>
        <v>0</v>
      </c>
      <c r="BV347" s="89">
        <f>Sheet1!BB345</f>
        <v>0</v>
      </c>
      <c r="BW347" s="94">
        <f>Calculation!ED347</f>
        <v>9.8761061946902657</v>
      </c>
      <c r="BX347" s="94">
        <f>(Sheet1!CS345*1440)/1000000</f>
        <v>0</v>
      </c>
      <c r="CA347" s="94">
        <f ca="1">Sheet1!AC345-Sheet1!BK345-Sheet1!BL345-Sheet1!BM345-Sheet1!BC345-Sheet1!BD345-Sheet1!BE345-Sheet1!BF345-Sheet1!BG345-Sheet1!BH345-Sheet1!BI345+BC347+P347</f>
        <v>44.233087389004133</v>
      </c>
      <c r="CB347" s="93">
        <f t="shared" si="69"/>
        <v>67.486163716814161</v>
      </c>
      <c r="CC347" s="94">
        <f t="shared" si="70"/>
        <v>0</v>
      </c>
      <c r="CD347" s="94">
        <f t="shared" ca="1" si="71"/>
        <v>54.109193583694399</v>
      </c>
      <c r="CE347" s="1161">
        <f t="shared" ca="1" si="72"/>
        <v>83.706922473975226</v>
      </c>
    </row>
    <row r="348" spans="1:83" s="89" customFormat="1" x14ac:dyDescent="0.2">
      <c r="A348" s="620" t="s">
        <v>8</v>
      </c>
      <c r="B348" s="91">
        <v>42706</v>
      </c>
      <c r="C348" s="92">
        <v>0</v>
      </c>
      <c r="D348" s="94">
        <f>(Sheet1!BQ346-Sheet1!BQ345)*1.385</f>
        <v>-0.48475000000000196</v>
      </c>
      <c r="E348" s="30">
        <f>(Sheet1!BR346-Sheet1!BR345)*1.385</f>
        <v>-0.45704999999999762</v>
      </c>
      <c r="F348" s="30">
        <f ca="1">IF(B348=TODAY(),0,-(VLOOKUP(Sheet1!CD346,Lookup!$I$4:$J$216,2)-VLOOKUP(Sheet1!CD345,Lookup!$I$4:$J$216,2))/1000000)</f>
        <v>0.10363693854779936</v>
      </c>
      <c r="G348" s="94">
        <f ca="1">IF(B348=TODAY(),0,-$G$6*(Sheet1!CF346-Sheet1!CF345)*7.48/1000000)</f>
        <v>-0.90546782399835168</v>
      </c>
      <c r="H348" s="94">
        <f ca="1">IF(B348=TODAY(),0,-$H$6*(Sheet1!CE346-Sheet1!CE345)*7.48/1000000)</f>
        <v>0</v>
      </c>
      <c r="I348" s="94">
        <f ca="1">IF(B348=TODAY(),0,-$I$6*(Sheet1!CG346-Sheet1!CG345)*7.48/1000000)</f>
        <v>4.4924880000000236E-3</v>
      </c>
      <c r="J348" s="95" t="s">
        <v>179</v>
      </c>
      <c r="K348" s="94">
        <f ca="1">IF(B348=TODAY(),0,-$K$6*(Sheet1!CH346-Sheet1!CH345)*7.48/1000000)</f>
        <v>1.3326640748916837E-2</v>
      </c>
      <c r="L348" s="95" t="s">
        <v>179</v>
      </c>
      <c r="M348" s="94">
        <f ca="1">IF(B348=TODAY(),0,-$M$6*(Sheet1!CI346-Sheet1!CI345)*7.48/1000000)</f>
        <v>3.598301685605397E-2</v>
      </c>
      <c r="N348" s="94">
        <f ca="1">IF(B348=TODAY(),0,-$N$6*(Sheet1!CJ346-Sheet1!CJ345)*7.48/1000000)</f>
        <v>0.161336098026022</v>
      </c>
      <c r="O348" s="94">
        <f t="shared" ca="1" si="73"/>
        <v>-0.58669264181955949</v>
      </c>
      <c r="P348" s="94">
        <f ca="1">O348+Calculation!ES348</f>
        <v>0.24410066675797437</v>
      </c>
      <c r="Q348" s="89" t="str">
        <f>IF(Sheet1!BQ346&gt;25.75,"spill elevation","-")</f>
        <v>-</v>
      </c>
      <c r="R348" s="89" t="str">
        <f>IF(Sheet1!BQ346&gt;25.75,"spill elevation","-")</f>
        <v>-</v>
      </c>
      <c r="S348" s="89" t="str">
        <f>IF(Sheet1!BR346&gt;25.75,"spill elevation","-")</f>
        <v>-</v>
      </c>
      <c r="T348" s="93">
        <f>IF(Sheet1!DU346=1,Sheet1!AA346-(SUM(AT348:BA348)+BE348),Sheet1!AA346-SUM(AT348:BA348))</f>
        <v>25.182976</v>
      </c>
      <c r="U348" s="93">
        <f>Sheet1!BV346</f>
        <v>30.8</v>
      </c>
      <c r="V348" s="93">
        <f t="shared" si="74"/>
        <v>-5.6170240000000007</v>
      </c>
      <c r="W348" s="93">
        <f>0</f>
        <v>0</v>
      </c>
      <c r="X348" s="89">
        <f>0</f>
        <v>0</v>
      </c>
      <c r="Y348" s="94">
        <f ca="1">Calculation!EJ349+Calculation!ES348+'Calculations II'!O348-'Calculations II'!W348</f>
        <v>45.293391764605666</v>
      </c>
      <c r="Z348" s="94">
        <f ca="1">Y348-Sheet1!CT347</f>
        <v>30.527391764605667</v>
      </c>
      <c r="AA348" s="94">
        <f ca="1">Y348+Calculation!DJ349+Calculation!AS349</f>
        <v>55.194717243250736</v>
      </c>
      <c r="AC348" s="94">
        <f>Sheet1!AA346+Sheet1!AB346+BC348</f>
        <v>53.519999999999996</v>
      </c>
      <c r="AD348" s="94">
        <f>Sheet1!AA346+Sheet1!BN346+'Calculations II'!BC348-Calculation!AS348-Calculation!DJ348</f>
        <v>33.675078899082571</v>
      </c>
      <c r="AE348" s="94">
        <f>Sheet1!AA346+Sheet1!AB346+'Calculations II'!BC348-Calculation!AS348-Calculation!DJ348</f>
        <v>43.525078899082565</v>
      </c>
      <c r="AF348" s="94">
        <f ca="1">Sheet1!AA346+Sheet1!BN346+P348+'Calculations II'!BC348+Calculation!AS348+Calculation!DJ348</f>
        <v>53.909021767675405</v>
      </c>
      <c r="AG348" s="94">
        <f ca="1">IF(B348=TODAY(),0,Sheet1!AA346+Sheet1!BN346+'Calculations II'!BC348+'Calculations II'!P348-Sheet1!CT346-BP348)</f>
        <v>29.320100666757973</v>
      </c>
      <c r="AH348" s="94">
        <f ca="1">IF(B348=TODAY(),0,Sheet1!AA346+Sheet1!BN346+'Calculations II'!BC348+'Calculations II'!P348-BP348)</f>
        <v>43.914100666757975</v>
      </c>
      <c r="AI348" s="94">
        <f ca="1">IF(B348=TODAY(),0,BC348+Sheet1!AA346+Calculation!ES348+O348+W348+Sheet1!BN346+Calculation!AS348+Calculation!DJ348-BP348)</f>
        <v>53.909021767675405</v>
      </c>
      <c r="AJ348" s="94"/>
      <c r="AM348" s="90">
        <f t="shared" si="75"/>
        <v>42706</v>
      </c>
      <c r="AN348" s="94">
        <f>Sheet1!BU346</f>
        <v>25.2</v>
      </c>
      <c r="AO348" s="94">
        <f>Sheet1!AA346</f>
        <v>26.5</v>
      </c>
      <c r="AP348" s="94">
        <f t="shared" si="65"/>
        <v>-0.94179999999999953</v>
      </c>
      <c r="AQ348" s="1282">
        <f>((Sheet1!BV346-(Sheet1!BU346-AP348))/(Sheet1!BU346-AP348))</f>
        <v>0.1781897191471131</v>
      </c>
      <c r="AR348" s="94">
        <f t="shared" si="66"/>
        <v>27.441800000000001</v>
      </c>
      <c r="AS348" s="94">
        <f t="shared" si="67"/>
        <v>26.1418</v>
      </c>
      <c r="AT348" s="89">
        <f>Sheet1!BB346</f>
        <v>0</v>
      </c>
      <c r="AU348" s="89">
        <f>Sheet1!AS346*GPMtoMGD</f>
        <v>2.9664000000000003E-2</v>
      </c>
      <c r="AV348" s="94">
        <f>Sheet1!AT346</f>
        <v>0</v>
      </c>
      <c r="AW348" s="89">
        <f>Sheet1!AV346*GPMtoMGD</f>
        <v>0.58075200000000005</v>
      </c>
      <c r="AX348" s="89">
        <f>Sheet1!AW346*GPMtoMGD</f>
        <v>0.70660800000000001</v>
      </c>
      <c r="AY348" s="89">
        <f>Sheet1!AX346*GPMtoMGD</f>
        <v>0</v>
      </c>
      <c r="AZ348" s="89">
        <f>Sheet1!AY346*GPMtoMGD</f>
        <v>0</v>
      </c>
      <c r="BA348" s="89">
        <f>Sheet1!AZ346*GPMtoMGD</f>
        <v>0</v>
      </c>
      <c r="BB348" s="89">
        <f>Sheet1!BP346*GPMtoMGD</f>
        <v>2.3040000000000001E-3</v>
      </c>
      <c r="BC348" s="89">
        <f>Sheet1!CS346*GPMtoMGD</f>
        <v>0</v>
      </c>
      <c r="BD348" s="89">
        <f>Sheet1!BO346*GPMtoMGD</f>
        <v>1.4266080000000001</v>
      </c>
      <c r="BE348" s="89">
        <f>Sheet1!BW346*GPMtoMGD</f>
        <v>0.94334400000000007</v>
      </c>
      <c r="BF348" s="89">
        <f>Sheet1!CN346*GPMtoMGD</f>
        <v>0.53841600000000001</v>
      </c>
      <c r="BG348" s="89">
        <f>Sheet1!CO346*GPMtoMGD</f>
        <v>0.53812800000000005</v>
      </c>
      <c r="BH348" s="89">
        <f>Sheet1!CP346*GPMtoMGD</f>
        <v>0.56030400000000002</v>
      </c>
      <c r="BI348" s="89">
        <f t="shared" si="76"/>
        <v>1.4289120000000002</v>
      </c>
      <c r="BK348" s="94">
        <f>SUM(AT348:BA348,AS348,BC348,Calculation!AQ348)</f>
        <v>44.483902899082565</v>
      </c>
      <c r="BM348" s="360">
        <f>0</f>
        <v>0</v>
      </c>
      <c r="BN348" s="360">
        <f>0</f>
        <v>0</v>
      </c>
      <c r="BP348" s="94">
        <f>SUM(BM348:BN348,W348,Sheet1!DX346)</f>
        <v>0</v>
      </c>
      <c r="BR348" s="94">
        <f>Sheet1!AA346</f>
        <v>26.5</v>
      </c>
      <c r="BS348" s="94">
        <f>Sheet1!AB346</f>
        <v>27.02</v>
      </c>
      <c r="BT348" s="94">
        <f t="shared" ca="1" si="68"/>
        <v>0.24410066675797437</v>
      </c>
      <c r="BU348" s="94">
        <f>Sheet1!AT346</f>
        <v>0</v>
      </c>
      <c r="BV348" s="89">
        <f>Sheet1!BB346</f>
        <v>0</v>
      </c>
      <c r="BW348" s="94">
        <f>Calculation!ED348</f>
        <v>9.9949211009174306</v>
      </c>
      <c r="BX348" s="94">
        <f>(Sheet1!CS346*1440)/1000000</f>
        <v>0</v>
      </c>
      <c r="CA348" s="94">
        <f ca="1">Sheet1!AC346-Sheet1!BK346-Sheet1!BL346-Sheet1!BM346-Sheet1!BC346-Sheet1!BD346-Sheet1!BE346-Sheet1!BF346-Sheet1!BG346-Sheet1!BH346-Sheet1!BI346+BC348+P348</f>
        <v>43.684100666757971</v>
      </c>
      <c r="CB348" s="93">
        <f t="shared" si="69"/>
        <v>67.333297056880724</v>
      </c>
      <c r="CC348" s="94">
        <f t="shared" si="70"/>
        <v>0</v>
      </c>
      <c r="CD348" s="94">
        <f t="shared" ca="1" si="71"/>
        <v>53.679021767675401</v>
      </c>
      <c r="CE348" s="1161">
        <f t="shared" ca="1" si="72"/>
        <v>83.041446674593843</v>
      </c>
    </row>
    <row r="349" spans="1:83" s="89" customFormat="1" x14ac:dyDescent="0.2">
      <c r="A349" s="620" t="s">
        <v>9</v>
      </c>
      <c r="B349" s="91">
        <v>42707</v>
      </c>
      <c r="C349" s="92">
        <v>0</v>
      </c>
      <c r="D349" s="94">
        <f>(Sheet1!BQ347-Sheet1!BQ346)*1.385</f>
        <v>0.40164999999999884</v>
      </c>
      <c r="E349" s="30">
        <f>(Sheet1!BR347-Sheet1!BR346)*1.385</f>
        <v>0.31855000000000061</v>
      </c>
      <c r="F349" s="30">
        <f ca="1">IF(B349=TODAY(),0,-(VLOOKUP(Sheet1!CD347,Lookup!$I$4:$J$216,2)-VLOOKUP(Sheet1!CD346,Lookup!$I$4:$J$216,2))/1000000)</f>
        <v>0.93273244693020174</v>
      </c>
      <c r="G349" s="94">
        <f ca="1">IF(B349=TODAY(),0,-$G$6*(Sheet1!CF347-Sheet1!CF346)*7.48/1000000)</f>
        <v>0.3574215094730338</v>
      </c>
      <c r="H349" s="94">
        <f ca="1">IF(B349=TODAY(),0,-$H$6*(Sheet1!CE347-Sheet1!CE346)*7.48/1000000)</f>
        <v>0</v>
      </c>
      <c r="I349" s="94">
        <f ca="1">IF(B349=TODAY(),0,-$I$6*(Sheet1!CG347-Sheet1!CG346)*7.48/1000000)</f>
        <v>0</v>
      </c>
      <c r="J349" s="95" t="s">
        <v>179</v>
      </c>
      <c r="K349" s="94">
        <f ca="1">IF(B349=TODAY(),0,-$K$6*(Sheet1!CH347-Sheet1!CH346)*7.48/1000000)</f>
        <v>6.6633203744584186E-3</v>
      </c>
      <c r="L349" s="95" t="s">
        <v>179</v>
      </c>
      <c r="M349" s="94">
        <f ca="1">IF(B349=TODAY(),0,-$M$6*(Sheet1!CI347-Sheet1!CI346)*7.48/1000000)</f>
        <v>-5.3974525284081275E-2</v>
      </c>
      <c r="N349" s="94">
        <f ca="1">IF(B349=TODAY(),0,-$N$6*(Sheet1!CJ347-Sheet1!CJ346)*7.48/1000000)</f>
        <v>0.47159782499914149</v>
      </c>
      <c r="O349" s="94">
        <f t="shared" ca="1" si="73"/>
        <v>1.7144405764927542</v>
      </c>
      <c r="P349" s="94">
        <f ca="1">O349+Calculation!ES349</f>
        <v>1.1605911864641469</v>
      </c>
      <c r="Q349" s="89" t="str">
        <f>IF(Sheet1!BQ347&gt;25.75,"spill elevation","-")</f>
        <v>-</v>
      </c>
      <c r="R349" s="89" t="str">
        <f>IF(Sheet1!BQ347&gt;25.75,"spill elevation","-")</f>
        <v>-</v>
      </c>
      <c r="S349" s="89" t="str">
        <f>IF(Sheet1!BR347&gt;25.75,"spill elevation","-")</f>
        <v>-</v>
      </c>
      <c r="T349" s="93">
        <f>IF(Sheet1!DU347=1,Sheet1!AA347-(SUM(AT349:BA349)+BE349),Sheet1!AA347-SUM(AT349:BA349))</f>
        <v>25.163823999999998</v>
      </c>
      <c r="U349" s="93">
        <f>Sheet1!BV347</f>
        <v>28.4</v>
      </c>
      <c r="V349" s="93">
        <f t="shared" si="74"/>
        <v>-3.2361760000000004</v>
      </c>
      <c r="W349" s="93">
        <f>0</f>
        <v>0</v>
      </c>
      <c r="X349" s="89">
        <f>0</f>
        <v>0</v>
      </c>
      <c r="Y349" s="94">
        <f ca="1">Calculation!EJ350+Calculation!ES349+'Calculations II'!O349-'Calculations II'!W349</f>
        <v>42.844108140783263</v>
      </c>
      <c r="Z349" s="94">
        <f ca="1">Y349-Sheet1!CT348</f>
        <v>27.826108140783262</v>
      </c>
      <c r="AA349" s="94">
        <f ca="1">Y349+Calculation!DJ350+Calculation!AS350</f>
        <v>52.762545525341814</v>
      </c>
      <c r="AC349" s="94">
        <f>Sheet1!AA347+Sheet1!AB347+BC349</f>
        <v>53.5</v>
      </c>
      <c r="AD349" s="94">
        <f>Sheet1!AA347+Sheet1!BN347+'Calculations II'!BC349-Calculation!AS349-Calculation!DJ349</f>
        <v>33.79867452135494</v>
      </c>
      <c r="AE349" s="94">
        <f>Sheet1!AA347+Sheet1!AB347+'Calculations II'!BC349-Calculation!AS349-Calculation!DJ349</f>
        <v>43.598674521354937</v>
      </c>
      <c r="AF349" s="94">
        <f ca="1">Sheet1!AA347+Sheet1!BN347+P349+'Calculations II'!BC349+Calculation!AS349+Calculation!DJ349</f>
        <v>54.761916665109212</v>
      </c>
      <c r="AG349" s="94">
        <f ca="1">IF(B349=TODAY(),0,Sheet1!AA347+Sheet1!BN347+'Calculations II'!BC349+'Calculations II'!P349-Sheet1!CT347-BP349)</f>
        <v>30.09459118646415</v>
      </c>
      <c r="AH349" s="94">
        <f ca="1">IF(B349=TODAY(),0,Sheet1!AA347+Sheet1!BN347+'Calculations II'!BC349+'Calculations II'!P349-BP349)</f>
        <v>44.860591186464148</v>
      </c>
      <c r="AI349" s="94">
        <f ca="1">IF(B349=TODAY(),0,BC349+Sheet1!AA347+Calculation!ES349+O349+W349+Sheet1!BN347+Calculation!AS349+Calculation!DJ349-BP349)</f>
        <v>54.761916665109212</v>
      </c>
      <c r="AJ349" s="94"/>
      <c r="AM349" s="90">
        <f t="shared" si="75"/>
        <v>42707</v>
      </c>
      <c r="AN349" s="94">
        <f>Sheet1!BU347</f>
        <v>24.9</v>
      </c>
      <c r="AO349" s="94">
        <f>Sheet1!AA347</f>
        <v>26.5</v>
      </c>
      <c r="AP349" s="94">
        <f t="shared" si="65"/>
        <v>0.72019999999999951</v>
      </c>
      <c r="AQ349" s="1282">
        <f>((Sheet1!BV347-(Sheet1!BU347-AP349))/(Sheet1!BU347-AP349))</f>
        <v>0.17453411525322785</v>
      </c>
      <c r="AR349" s="94">
        <f t="shared" si="66"/>
        <v>25.779800000000002</v>
      </c>
      <c r="AS349" s="94">
        <f t="shared" si="67"/>
        <v>24.1798</v>
      </c>
      <c r="AT349" s="89">
        <f>Sheet1!BB347</f>
        <v>0</v>
      </c>
      <c r="AU349" s="89">
        <f>Sheet1!AS347*GPMtoMGD</f>
        <v>1.5984000000000002E-2</v>
      </c>
      <c r="AV349" s="94">
        <f>Sheet1!AT347</f>
        <v>0</v>
      </c>
      <c r="AW349" s="89">
        <f>Sheet1!AV347*GPMtoMGD</f>
        <v>0.53524800000000006</v>
      </c>
      <c r="AX349" s="89">
        <f>Sheet1!AW347*GPMtoMGD</f>
        <v>0.78494400000000009</v>
      </c>
      <c r="AY349" s="89">
        <f>Sheet1!AX347*GPMtoMGD</f>
        <v>0</v>
      </c>
      <c r="AZ349" s="89">
        <f>Sheet1!AY347*GPMtoMGD</f>
        <v>0</v>
      </c>
      <c r="BA349" s="89">
        <f>Sheet1!AZ347*GPMtoMGD</f>
        <v>0</v>
      </c>
      <c r="BB349" s="89">
        <f>Sheet1!BP347*GPMtoMGD</f>
        <v>2.3040000000000001E-3</v>
      </c>
      <c r="BC349" s="89">
        <f>Sheet1!CS347*GPMtoMGD</f>
        <v>0</v>
      </c>
      <c r="BD349" s="89">
        <f>Sheet1!BO347*GPMtoMGD</f>
        <v>1.6001280000000002</v>
      </c>
      <c r="BE349" s="89">
        <f>Sheet1!BW347*GPMtoMGD</f>
        <v>1.0716480000000002</v>
      </c>
      <c r="BF349" s="89">
        <f>Sheet1!CN347*GPMtoMGD</f>
        <v>0.78379199999999993</v>
      </c>
      <c r="BG349" s="89">
        <f>Sheet1!CO347*GPMtoMGD</f>
        <v>0.57888000000000006</v>
      </c>
      <c r="BH349" s="89">
        <f>Sheet1!CP347*GPMtoMGD</f>
        <v>0.54057600000000006</v>
      </c>
      <c r="BI349" s="89">
        <f t="shared" si="76"/>
        <v>1.6024320000000003</v>
      </c>
      <c r="BK349" s="94">
        <f>SUM(AT349:BA349,AS349,BC349,Calculation!AQ349)</f>
        <v>42.614650521354939</v>
      </c>
      <c r="BM349" s="360">
        <f>0</f>
        <v>0</v>
      </c>
      <c r="BN349" s="360">
        <f>0</f>
        <v>0</v>
      </c>
      <c r="BP349" s="94">
        <f>SUM(BM349:BN349,W349,Sheet1!DX347)</f>
        <v>0</v>
      </c>
      <c r="BR349" s="94">
        <f>Sheet1!AA347</f>
        <v>26.5</v>
      </c>
      <c r="BS349" s="94">
        <f>Sheet1!AB347</f>
        <v>27</v>
      </c>
      <c r="BT349" s="94">
        <f t="shared" ca="1" si="68"/>
        <v>1.1605911864641469</v>
      </c>
      <c r="BU349" s="94">
        <f>Sheet1!AT347</f>
        <v>0</v>
      </c>
      <c r="BV349" s="89">
        <f>Sheet1!BB347</f>
        <v>0</v>
      </c>
      <c r="BW349" s="94">
        <f>Calculation!ED349</f>
        <v>9.9013254786450666</v>
      </c>
      <c r="BX349" s="94">
        <f>(Sheet1!CS347*1440)/1000000</f>
        <v>0</v>
      </c>
      <c r="CA349" s="94">
        <f ca="1">Sheet1!AC347-Sheet1!BK347-Sheet1!BL347-Sheet1!BM347-Sheet1!BC347-Sheet1!BD347-Sheet1!BE347-Sheet1!BF347-Sheet1!BG347-Sheet1!BH347-Sheet1!BI347+BC349+P349</f>
        <v>44.700591186464145</v>
      </c>
      <c r="CB349" s="93">
        <f t="shared" si="69"/>
        <v>67.447149484536084</v>
      </c>
      <c r="CC349" s="94">
        <f t="shared" si="70"/>
        <v>0</v>
      </c>
      <c r="CD349" s="94">
        <f t="shared" ca="1" si="71"/>
        <v>54.601916665109215</v>
      </c>
      <c r="CE349" s="1161">
        <f t="shared" ca="1" si="72"/>
        <v>84.469165080923958</v>
      </c>
    </row>
    <row r="350" spans="1:83" s="89" customFormat="1" x14ac:dyDescent="0.2">
      <c r="A350" s="620" t="s">
        <v>3</v>
      </c>
      <c r="B350" s="91">
        <v>42708</v>
      </c>
      <c r="C350" s="92">
        <v>0</v>
      </c>
      <c r="D350" s="94">
        <f>(Sheet1!BQ348-Sheet1!BQ347)*1.385</f>
        <v>-1.523499999999997</v>
      </c>
      <c r="E350" s="30">
        <f>(Sheet1!BR348-Sheet1!BR347)*1.385</f>
        <v>-1.385</v>
      </c>
      <c r="F350" s="30">
        <f ca="1">IF(B350=TODAY(),0,-(VLOOKUP(Sheet1!CD348,Lookup!$I$4:$J$216,2)-VLOOKUP(Sheet1!CD347,Lookup!$I$4:$J$216,2))/1000000)</f>
        <v>-0.725458569834603</v>
      </c>
      <c r="G350" s="94">
        <f ca="1">IF(B350=TODAY(),0,-$G$6*(Sheet1!CF348-Sheet1!CF347)*7.48/1000000)</f>
        <v>0.39713501052559297</v>
      </c>
      <c r="H350" s="94">
        <f ca="1">IF(B350=TODAY(),0,-$H$6*(Sheet1!CE348-Sheet1!CE347)*7.48/1000000)</f>
        <v>1.503943235126474E-2</v>
      </c>
      <c r="I350" s="94">
        <f ca="1">IF(B350=TODAY(),0,-$I$6*(Sheet1!CG348-Sheet1!CG347)*7.48/1000000)</f>
        <v>-0.11680468800000003</v>
      </c>
      <c r="J350" s="95" t="s">
        <v>179</v>
      </c>
      <c r="K350" s="94">
        <f ca="1">IF(B350=TODAY(),0,-$K$6*(Sheet1!CH348-Sheet1!CH347)*7.48/1000000)</f>
        <v>-0.19989961123375327</v>
      </c>
      <c r="L350" s="95" t="s">
        <v>179</v>
      </c>
      <c r="M350" s="94">
        <f ca="1">IF(B350=TODAY(),0,-$M$6*(Sheet1!CI348-Sheet1!CI347)*7.48/1000000)</f>
        <v>-0.57033081716845713</v>
      </c>
      <c r="N350" s="94">
        <f ca="1">IF(B350=TODAY(),0,-$N$6*(Sheet1!CJ348-Sheet1!CJ347)*7.48/1000000)</f>
        <v>-0.43436641776236795</v>
      </c>
      <c r="O350" s="94">
        <f t="shared" ca="1" si="73"/>
        <v>-1.6346856611223237</v>
      </c>
      <c r="P350" s="94">
        <f ca="1">O350+Calculation!ES350</f>
        <v>1.2724309663265965</v>
      </c>
      <c r="Q350" s="89" t="str">
        <f>IF(Sheet1!BQ348&gt;25.75,"spill elevation","-")</f>
        <v>-</v>
      </c>
      <c r="R350" s="89" t="str">
        <f>IF(Sheet1!BQ348&gt;25.75,"spill elevation","-")</f>
        <v>-</v>
      </c>
      <c r="S350" s="89" t="str">
        <f>IF(Sheet1!BR348&gt;25.75,"spill elevation","-")</f>
        <v>-</v>
      </c>
      <c r="T350" s="93">
        <f>IF(Sheet1!DU348=1,Sheet1!AA348-(SUM(AT350:BA350)+BE350),Sheet1!AA348-SUM(AT350:BA350))</f>
        <v>25.393360000000001</v>
      </c>
      <c r="U350" s="93">
        <f>Sheet1!BV348</f>
        <v>33.299999999999997</v>
      </c>
      <c r="V350" s="93">
        <f t="shared" si="74"/>
        <v>-7.9066399999999959</v>
      </c>
      <c r="W350" s="93">
        <f>0</f>
        <v>0</v>
      </c>
      <c r="X350" s="89">
        <f>0</f>
        <v>0</v>
      </c>
      <c r="Y350" s="94">
        <f ca="1">Calculation!EJ351+Calculation!ES350+'Calculations II'!O350-'Calculations II'!W350</f>
        <v>45.222425031978908</v>
      </c>
      <c r="Z350" s="94">
        <f ca="1">Y350-Sheet1!CT349</f>
        <v>30.088425031978907</v>
      </c>
      <c r="AA350" s="94">
        <f ca="1">Y350+Calculation!DJ351+Calculation!AS351</f>
        <v>55.112749037869925</v>
      </c>
      <c r="AC350" s="94">
        <f>Sheet1!AA348+Sheet1!AB348+BC350</f>
        <v>53.43</v>
      </c>
      <c r="AD350" s="94">
        <f>Sheet1!AA348+Sheet1!BN348+'Calculations II'!BC350-Calculation!AS350-Calculation!DJ350</f>
        <v>33.68156261544145</v>
      </c>
      <c r="AE350" s="94">
        <f>Sheet1!AA348+Sheet1!AB348+'Calculations II'!BC350-Calculation!AS350-Calculation!DJ350</f>
        <v>43.511562615441449</v>
      </c>
      <c r="AF350" s="94">
        <f ca="1">Sheet1!AA348+Sheet1!BN348+P350+'Calculations II'!BC350+Calculation!AS350+Calculation!DJ350</f>
        <v>54.790868350885148</v>
      </c>
      <c r="AG350" s="94">
        <f ca="1">IF(B350=TODAY(),0,Sheet1!AA348+Sheet1!BN348+'Calculations II'!BC350+'Calculations II'!P350-Sheet1!CT348-BP350)</f>
        <v>29.854430966326596</v>
      </c>
      <c r="AH350" s="94">
        <f ca="1">IF(B350=TODAY(),0,Sheet1!AA348+Sheet1!BN348+'Calculations II'!BC350+'Calculations II'!P350-BP350)</f>
        <v>44.872430966326597</v>
      </c>
      <c r="AI350" s="94">
        <f ca="1">IF(B350=TODAY(),0,BC350+Sheet1!AA348+Calculation!ES350+O350+W350+Sheet1!BN348+Calculation!AS350+Calculation!DJ350-BP350)</f>
        <v>54.790868350885155</v>
      </c>
      <c r="AJ350" s="94"/>
      <c r="AM350" s="90">
        <f t="shared" si="75"/>
        <v>42708</v>
      </c>
      <c r="AN350" s="94">
        <f>Sheet1!BU348</f>
        <v>25.2</v>
      </c>
      <c r="AO350" s="94">
        <f>Sheet1!AA348</f>
        <v>26.5</v>
      </c>
      <c r="AP350" s="94">
        <f t="shared" si="65"/>
        <v>-2.908499999999997</v>
      </c>
      <c r="AQ350" s="1282">
        <f>((Sheet1!BV348-(Sheet1!BU348-AP350))/(Sheet1!BU348-AP350))</f>
        <v>0.1846950210790331</v>
      </c>
      <c r="AR350" s="94">
        <f t="shared" si="66"/>
        <v>29.408499999999997</v>
      </c>
      <c r="AS350" s="94">
        <f t="shared" si="67"/>
        <v>28.108499999999996</v>
      </c>
      <c r="AT350" s="89">
        <f>Sheet1!BB348</f>
        <v>0</v>
      </c>
      <c r="AU350" s="89">
        <f>Sheet1!AS348*GPMtoMGD</f>
        <v>1.8432E-2</v>
      </c>
      <c r="AV350" s="94">
        <f>Sheet1!AT348</f>
        <v>0</v>
      </c>
      <c r="AW350" s="89">
        <f>Sheet1!AV348*GPMtoMGD</f>
        <v>0.45532800000000001</v>
      </c>
      <c r="AX350" s="89">
        <f>Sheet1!AW348*GPMtoMGD</f>
        <v>0.63288</v>
      </c>
      <c r="AY350" s="89">
        <f>Sheet1!AX348*GPMtoMGD</f>
        <v>0</v>
      </c>
      <c r="AZ350" s="89">
        <f>Sheet1!AY348*GPMtoMGD</f>
        <v>0</v>
      </c>
      <c r="BA350" s="89">
        <f>Sheet1!AZ348*GPMtoMGD</f>
        <v>0</v>
      </c>
      <c r="BB350" s="89">
        <f>Sheet1!BP348*GPMtoMGD</f>
        <v>2.3040000000000001E-3</v>
      </c>
      <c r="BC350" s="89">
        <f>Sheet1!CS348*GPMtoMGD</f>
        <v>0</v>
      </c>
      <c r="BD350" s="89">
        <f>Sheet1!BO348*GPMtoMGD</f>
        <v>2.3726880000000001</v>
      </c>
      <c r="BE350" s="89">
        <f>Sheet1!BW348*GPMtoMGD</f>
        <v>1.0831680000000001</v>
      </c>
      <c r="BF350" s="89">
        <f>Sheet1!CN348*GPMtoMGD</f>
        <v>0.91022400000000014</v>
      </c>
      <c r="BG350" s="89">
        <f>Sheet1!CO348*GPMtoMGD</f>
        <v>0.59961600000000004</v>
      </c>
      <c r="BH350" s="89">
        <f>Sheet1!CP348*GPMtoMGD</f>
        <v>0.58046400000000009</v>
      </c>
      <c r="BI350" s="89">
        <f t="shared" si="76"/>
        <v>2.3749920000000002</v>
      </c>
      <c r="BK350" s="94">
        <f>SUM(AT350:BA350,AS350,BC350,Calculation!AQ350)</f>
        <v>46.22670261544144</v>
      </c>
      <c r="BM350" s="360">
        <f>0</f>
        <v>0</v>
      </c>
      <c r="BN350" s="360">
        <f>0</f>
        <v>0</v>
      </c>
      <c r="BP350" s="94">
        <f>SUM(BM350:BN350,W350,Sheet1!DX348)</f>
        <v>0</v>
      </c>
      <c r="BR350" s="94">
        <f>Sheet1!AA348</f>
        <v>26.5</v>
      </c>
      <c r="BS350" s="94">
        <f>Sheet1!AB348</f>
        <v>26.93</v>
      </c>
      <c r="BT350" s="94">
        <f t="shared" ca="1" si="68"/>
        <v>1.2724309663265965</v>
      </c>
      <c r="BU350" s="94">
        <f>Sheet1!AT348</f>
        <v>0</v>
      </c>
      <c r="BV350" s="89">
        <f>Sheet1!BB348</f>
        <v>0</v>
      </c>
      <c r="BW350" s="94">
        <f>Calculation!ED350</f>
        <v>9.9184373845585512</v>
      </c>
      <c r="BX350" s="94">
        <f>(Sheet1!CS348*1440)/1000000</f>
        <v>0</v>
      </c>
      <c r="CA350" s="94">
        <f ca="1">Sheet1!AC348-Sheet1!BK348-Sheet1!BL348-Sheet1!BM348-Sheet1!BC348-Sheet1!BD348-Sheet1!BE348-Sheet1!BF348-Sheet1!BG348-Sheet1!BH348-Sheet1!BI348+BC350+P350</f>
        <v>44.732430966326596</v>
      </c>
      <c r="CB350" s="93">
        <f t="shared" si="69"/>
        <v>67.312387366087918</v>
      </c>
      <c r="CC350" s="94">
        <f t="shared" si="70"/>
        <v>0</v>
      </c>
      <c r="CD350" s="94">
        <f t="shared" ca="1" si="71"/>
        <v>54.650868350885148</v>
      </c>
      <c r="CE350" s="1161">
        <f t="shared" ca="1" si="72"/>
        <v>84.544893338819321</v>
      </c>
    </row>
    <row r="351" spans="1:83" s="89" customFormat="1" x14ac:dyDescent="0.2">
      <c r="A351" s="620" t="s">
        <v>4</v>
      </c>
      <c r="B351" s="91">
        <v>42709</v>
      </c>
      <c r="C351" s="92">
        <v>0</v>
      </c>
      <c r="D351" s="94">
        <f>(Sheet1!BQ349-Sheet1!BQ348)*1.385</f>
        <v>-0.91410000000000025</v>
      </c>
      <c r="E351" s="30">
        <f>(Sheet1!BR349-Sheet1!BR348)*1.385</f>
        <v>-1.0526000000000022</v>
      </c>
      <c r="F351" s="30">
        <f ca="1">IF(B351=TODAY(),0,-(VLOOKUP(Sheet1!CD349,Lookup!$I$4:$J$216,2)-VLOOKUP(Sheet1!CD348,Lookup!$I$4:$J$216,2))/1000000)</f>
        <v>0.93273244693020174</v>
      </c>
      <c r="G351" s="94">
        <f ca="1">IF(B351=TODAY(),0,-$G$6*(Sheet1!CF349-Sheet1!CF348)*7.48/1000000)</f>
        <v>-1.1119780294716608</v>
      </c>
      <c r="H351" s="94">
        <f ca="1">IF(B351=TODAY(),0,-$H$6*(Sheet1!CE349-Sheet1!CE348)*7.48/1000000)</f>
        <v>-9.0236594107590037E-2</v>
      </c>
      <c r="I351" s="94">
        <f ca="1">IF(B351=TODAY(),0,-$I$6*(Sheet1!CG349-Sheet1!CG348)*7.48/1000000)</f>
        <v>3.1447416000000006E-2</v>
      </c>
      <c r="J351" s="95" t="s">
        <v>179</v>
      </c>
      <c r="K351" s="94">
        <f ca="1">IF(B351=TODAY(),0,-$K$6*(Sheet1!CH349-Sheet1!CH348)*7.48/1000000)</f>
        <v>4.7309574658654992E-2</v>
      </c>
      <c r="L351" s="95" t="s">
        <v>179</v>
      </c>
      <c r="M351" s="94">
        <f ca="1">IF(B351=TODAY(),0,-$M$6*(Sheet1!CI349-Sheet1!CI348)*7.48/1000000)</f>
        <v>0.15652612332383489</v>
      </c>
      <c r="N351" s="94">
        <f ca="1">IF(B351=TODAY(),0,-$N$6*(Sheet1!CJ349-Sheet1!CJ348)*7.48/1000000)</f>
        <v>0.34749313420989419</v>
      </c>
      <c r="O351" s="94">
        <f t="shared" ca="1" si="73"/>
        <v>0.313294071543335</v>
      </c>
      <c r="P351" s="94">
        <f ca="1">O351+Calculation!ES351</f>
        <v>2.1122634850285493</v>
      </c>
      <c r="Q351" s="89" t="str">
        <f>IF(Sheet1!BQ349&gt;25.75,"spill elevation","-")</f>
        <v>-</v>
      </c>
      <c r="R351" s="89" t="str">
        <f>IF(Sheet1!BQ349&gt;25.75,"spill elevation","-")</f>
        <v>-</v>
      </c>
      <c r="S351" s="89" t="str">
        <f>IF(Sheet1!BR349&gt;25.75,"spill elevation","-")</f>
        <v>-</v>
      </c>
      <c r="T351" s="93">
        <f>IF(Sheet1!DU349=1,Sheet1!AA349-(SUM(AT351:BA351)+BE351),Sheet1!AA349-SUM(AT351:BA351))</f>
        <v>24.642976000000001</v>
      </c>
      <c r="U351" s="93">
        <f>Sheet1!BV349</f>
        <v>31.6</v>
      </c>
      <c r="V351" s="93">
        <f t="shared" si="74"/>
        <v>-6.9570240000000005</v>
      </c>
      <c r="W351" s="93">
        <f>0</f>
        <v>0</v>
      </c>
      <c r="X351" s="89">
        <f>0</f>
        <v>0</v>
      </c>
      <c r="Y351" s="94">
        <f ca="1">Calculation!EJ352+Calculation!ES351+'Calculations II'!O351-'Calculations II'!W351</f>
        <v>47.624956989417036</v>
      </c>
      <c r="Z351" s="94">
        <f ca="1">Y351-Sheet1!CT350</f>
        <v>31.590956989417037</v>
      </c>
      <c r="AA351" s="94">
        <f ca="1">Y351+Calculation!DJ352+Calculation!AS352</f>
        <v>57.564250128710178</v>
      </c>
      <c r="AC351" s="94">
        <f>Sheet1!AA349+Sheet1!AB349+BC351</f>
        <v>53.47</v>
      </c>
      <c r="AD351" s="94">
        <f>Sheet1!AA349+Sheet1!BN349+'Calculations II'!BC351-Calculation!AS351-Calculation!DJ351</f>
        <v>33.809675994108986</v>
      </c>
      <c r="AE351" s="94">
        <f>Sheet1!AA349+Sheet1!AB349+'Calculations II'!BC351-Calculation!AS351-Calculation!DJ351</f>
        <v>43.579675994108982</v>
      </c>
      <c r="AF351" s="94">
        <f ca="1">Sheet1!AA349+Sheet1!BN349+P351+'Calculations II'!BC351+Calculation!AS351+Calculation!DJ351</f>
        <v>55.702587490919569</v>
      </c>
      <c r="AG351" s="94">
        <f ca="1">IF(B351=TODAY(),0,Sheet1!AA349+Sheet1!BN349+'Calculations II'!BC351+'Calculations II'!P351-Sheet1!CT349-BP351)</f>
        <v>30.678263485028552</v>
      </c>
      <c r="AH351" s="94">
        <f ca="1">IF(B351=TODAY(),0,Sheet1!AA349+Sheet1!BN349+'Calculations II'!BC351+'Calculations II'!P351-BP351)</f>
        <v>45.812263485028552</v>
      </c>
      <c r="AI351" s="94">
        <f ca="1">IF(B351=TODAY(),0,BC351+Sheet1!AA349+Calculation!ES351+O351+W351+Sheet1!BN349+Calculation!AS351+Calculation!DJ351-BP351)</f>
        <v>55.702587490919569</v>
      </c>
      <c r="AJ351" s="94"/>
      <c r="AM351" s="90">
        <f t="shared" si="75"/>
        <v>42709</v>
      </c>
      <c r="AN351" s="94">
        <f>Sheet1!BU349</f>
        <v>24.7</v>
      </c>
      <c r="AO351" s="94">
        <f>Sheet1!AA349</f>
        <v>26.5</v>
      </c>
      <c r="AP351" s="94">
        <f t="shared" si="65"/>
        <v>-1.9667000000000026</v>
      </c>
      <c r="AQ351" s="1282">
        <f>((Sheet1!BV349-(Sheet1!BU349-AP351))/(Sheet1!BU349-AP351))</f>
        <v>0.1849985187518515</v>
      </c>
      <c r="AR351" s="94">
        <f t="shared" si="66"/>
        <v>28.466700000000003</v>
      </c>
      <c r="AS351" s="94">
        <f t="shared" si="67"/>
        <v>26.666700000000002</v>
      </c>
      <c r="AT351" s="89">
        <f>Sheet1!BB349</f>
        <v>0</v>
      </c>
      <c r="AU351" s="89">
        <f>Sheet1!AS349*GPMtoMGD</f>
        <v>2.6928000000000001E-2</v>
      </c>
      <c r="AV351" s="94">
        <f>Sheet1!AT349</f>
        <v>0</v>
      </c>
      <c r="AW351" s="89">
        <f>Sheet1!AV349*GPMtoMGD</f>
        <v>0.83577600000000007</v>
      </c>
      <c r="AX351" s="89">
        <f>Sheet1!AW349*GPMtoMGD</f>
        <v>0.99432000000000009</v>
      </c>
      <c r="AY351" s="89">
        <f>Sheet1!AX349*GPMtoMGD</f>
        <v>0</v>
      </c>
      <c r="AZ351" s="89">
        <f>Sheet1!AY349*GPMtoMGD</f>
        <v>0</v>
      </c>
      <c r="BA351" s="89">
        <f>Sheet1!AZ349*GPMtoMGD</f>
        <v>0</v>
      </c>
      <c r="BB351" s="89">
        <f>Sheet1!BP349*GPMtoMGD</f>
        <v>2.16E-3</v>
      </c>
      <c r="BC351" s="89">
        <f>Sheet1!CS349*GPMtoMGD</f>
        <v>0</v>
      </c>
      <c r="BD351" s="89">
        <f>Sheet1!BO349*GPMtoMGD</f>
        <v>1.248912</v>
      </c>
      <c r="BE351" s="89">
        <f>Sheet1!BW349*GPMtoMGD</f>
        <v>0.96580800000000011</v>
      </c>
      <c r="BF351" s="89">
        <f>Sheet1!CN349*GPMtoMGD</f>
        <v>0.842256</v>
      </c>
      <c r="BG351" s="89">
        <f>Sheet1!CO349*GPMtoMGD</f>
        <v>0.53841600000000001</v>
      </c>
      <c r="BH351" s="89">
        <f>Sheet1!CP349*GPMtoMGD</f>
        <v>0.466416</v>
      </c>
      <c r="BI351" s="89">
        <f t="shared" si="76"/>
        <v>1.251072</v>
      </c>
      <c r="BK351" s="94">
        <f>SUM(AT351:BA351,AS351,BC351,Calculation!AQ351)</f>
        <v>45.603399994108983</v>
      </c>
      <c r="BM351" s="360">
        <f>0</f>
        <v>0</v>
      </c>
      <c r="BN351" s="360">
        <f>0</f>
        <v>0</v>
      </c>
      <c r="BP351" s="94">
        <f>SUM(BM351:BN351,W351,Sheet1!DX349)</f>
        <v>0</v>
      </c>
      <c r="BR351" s="94">
        <f>Sheet1!AA349</f>
        <v>26.5</v>
      </c>
      <c r="BS351" s="94">
        <f>Sheet1!AB349</f>
        <v>26.97</v>
      </c>
      <c r="BT351" s="94">
        <f t="shared" ca="1" si="68"/>
        <v>2.1122634850285493</v>
      </c>
      <c r="BU351" s="94">
        <f>Sheet1!AT349</f>
        <v>0</v>
      </c>
      <c r="BV351" s="89">
        <f>Sheet1!BB349</f>
        <v>0</v>
      </c>
      <c r="BW351" s="94">
        <f>Calculation!ED351</f>
        <v>9.8903240058910171</v>
      </c>
      <c r="BX351" s="94">
        <f>(Sheet1!CS349*1440)/1000000</f>
        <v>0</v>
      </c>
      <c r="CA351" s="94">
        <f ca="1">Sheet1!AC349-Sheet1!BK349-Sheet1!BL349-Sheet1!BM349-Sheet1!BC349-Sheet1!BD349-Sheet1!BE349-Sheet1!BF349-Sheet1!BG349-Sheet1!BH349-Sheet1!BI349+BC351+P351</f>
        <v>45.622263485028554</v>
      </c>
      <c r="CB351" s="93">
        <f t="shared" si="69"/>
        <v>67.417758762886592</v>
      </c>
      <c r="CC351" s="94">
        <f t="shared" si="70"/>
        <v>0</v>
      </c>
      <c r="CD351" s="94">
        <f t="shared" ca="1" si="71"/>
        <v>55.512587490919572</v>
      </c>
      <c r="CE351" s="1161">
        <f t="shared" ca="1" si="72"/>
        <v>85.877972848452572</v>
      </c>
    </row>
    <row r="352" spans="1:83" s="89" customFormat="1" x14ac:dyDescent="0.2">
      <c r="A352" s="620" t="s">
        <v>5</v>
      </c>
      <c r="B352" s="91">
        <v>42710</v>
      </c>
      <c r="C352" s="92">
        <v>0</v>
      </c>
      <c r="D352" s="94">
        <f>(Sheet1!BQ350-Sheet1!BQ349)*1.385</f>
        <v>-0.27700000000000397</v>
      </c>
      <c r="E352" s="30">
        <f>(Sheet1!BR350-Sheet1!BR349)*1.385</f>
        <v>-0.22160000000000019</v>
      </c>
      <c r="F352" s="30">
        <f ca="1">IF(B352=TODAY(),0,-(VLOOKUP(Sheet1!CD350,Lookup!$I$4:$J$216,2)-VLOOKUP(Sheet1!CD349,Lookup!$I$4:$J$216,2))/1000000)</f>
        <v>0.10363693854779936</v>
      </c>
      <c r="G352" s="94">
        <f ca="1">IF(B352=TODAY(),0,-$G$6*(Sheet1!CF350-Sheet1!CF349)*7.48/1000000)</f>
        <v>0.3177080084204747</v>
      </c>
      <c r="H352" s="94">
        <f ca="1">IF(B352=TODAY(),0,-$H$6*(Sheet1!CE350-Sheet1!CE349)*7.48/1000000)</f>
        <v>4.5118297053795289E-2</v>
      </c>
      <c r="I352" s="94">
        <f ca="1">IF(B352=TODAY(),0,-$I$6*(Sheet1!CG350-Sheet1!CG349)*7.48/1000000)</f>
        <v>-2.2462440000000004E-2</v>
      </c>
      <c r="J352" s="95" t="s">
        <v>179</v>
      </c>
      <c r="K352" s="94">
        <f ca="1">IF(B352=TODAY(),0,-$K$6*(Sheet1!CH350-Sheet1!CH349)*7.48/1000000)</f>
        <v>-3.3982933909738035E-2</v>
      </c>
      <c r="L352" s="95" t="s">
        <v>179</v>
      </c>
      <c r="M352" s="94">
        <f ca="1">IF(B352=TODAY(),0,-$M$6*(Sheet1!CI350-Sheet1!CI349)*7.48/1000000)</f>
        <v>-0.12594055899618922</v>
      </c>
      <c r="N352" s="94">
        <f ca="1">IF(B352=TODAY(),0,-$N$6*(Sheet1!CJ350-Sheet1!CJ349)*7.48/1000000)</f>
        <v>0.16754133256548429</v>
      </c>
      <c r="O352" s="94">
        <f t="shared" ca="1" si="73"/>
        <v>0.4516186436816263</v>
      </c>
      <c r="P352" s="94">
        <f ca="1">O352+Calculation!ES352</f>
        <v>1.0050323923874194</v>
      </c>
      <c r="Q352" s="89" t="str">
        <f>IF(Sheet1!BQ350&gt;25.75,"spill elevation","-")</f>
        <v>-</v>
      </c>
      <c r="R352" s="89" t="str">
        <f>IF(Sheet1!BQ350&gt;25.75,"spill elevation","-")</f>
        <v>-</v>
      </c>
      <c r="S352" s="89" t="str">
        <f>IF(Sheet1!BR350&gt;25.75,"spill elevation","-")</f>
        <v>-</v>
      </c>
      <c r="T352" s="93">
        <f>IF(Sheet1!DU350=1,Sheet1!AA350-(SUM(AT352:BA352)+BE352),Sheet1!AA350-SUM(AT352:BA352))</f>
        <v>25.449632000000001</v>
      </c>
      <c r="U352" s="93">
        <f>Sheet1!BV350</f>
        <v>30.3</v>
      </c>
      <c r="V352" s="93">
        <f t="shared" si="74"/>
        <v>-4.8503679999999996</v>
      </c>
      <c r="W352" s="93">
        <f>0</f>
        <v>0</v>
      </c>
      <c r="X352" s="89">
        <f>0</f>
        <v>0</v>
      </c>
      <c r="Y352" s="94">
        <f ca="1">Calculation!EJ353+Calculation!ES352+'Calculations II'!O352-'Calculations II'!W352</f>
        <v>45.446192442573611</v>
      </c>
      <c r="Z352" s="94">
        <f ca="1">Y352-Sheet1!CT351</f>
        <v>31.277192442573611</v>
      </c>
      <c r="AA352" s="94">
        <f ca="1">Y352+Calculation!DJ353+Calculation!AS353</f>
        <v>55.37974725984936</v>
      </c>
      <c r="AC352" s="94">
        <f>Sheet1!AA350+Sheet1!AB350+BC352</f>
        <v>55.25</v>
      </c>
      <c r="AD352" s="94">
        <f>Sheet1!AA350+Sheet1!BN350+'Calculations II'!BC352-Calculation!AS352-Calculation!DJ352</f>
        <v>35.410706860706853</v>
      </c>
      <c r="AE352" s="94">
        <f>Sheet1!AA350+Sheet1!AB350+'Calculations II'!BC352-Calculation!AS352-Calculation!DJ352</f>
        <v>45.310706860706858</v>
      </c>
      <c r="AF352" s="94">
        <f ca="1">Sheet1!AA350+Sheet1!BN350+P352+'Calculations II'!BC352+Calculation!AS352+Calculation!DJ352</f>
        <v>56.294325531680556</v>
      </c>
      <c r="AG352" s="94">
        <f ca="1">IF(B352=TODAY(),0,Sheet1!AA350+Sheet1!BN350+'Calculations II'!BC352+'Calculations II'!P352-Sheet1!CT350-BP352)</f>
        <v>30.321032392387416</v>
      </c>
      <c r="AH352" s="94">
        <f ca="1">IF(B352=TODAY(),0,Sheet1!AA350+Sheet1!BN350+'Calculations II'!BC352+'Calculations II'!P352-BP352)</f>
        <v>46.355032392387415</v>
      </c>
      <c r="AI352" s="94">
        <f ca="1">IF(B352=TODAY(),0,BC352+Sheet1!AA350+Calculation!ES352+O352+W352+Sheet1!BN350+Calculation!AS352+Calculation!DJ352-BP352)</f>
        <v>56.294325531680556</v>
      </c>
      <c r="AJ352" s="94"/>
      <c r="AM352" s="90">
        <f t="shared" si="75"/>
        <v>42710</v>
      </c>
      <c r="AN352" s="94">
        <f>Sheet1!BU350</f>
        <v>25.2</v>
      </c>
      <c r="AO352" s="94">
        <f>Sheet1!AA350</f>
        <v>26.45</v>
      </c>
      <c r="AP352" s="94">
        <f t="shared" si="65"/>
        <v>-0.49860000000000415</v>
      </c>
      <c r="AQ352" s="1282">
        <f>((Sheet1!BV350-(Sheet1!BU350-AP352))/(Sheet1!BU350-AP352))</f>
        <v>0.17905255539212245</v>
      </c>
      <c r="AR352" s="94">
        <f t="shared" si="66"/>
        <v>26.948600000000003</v>
      </c>
      <c r="AS352" s="94">
        <f t="shared" si="67"/>
        <v>25.698600000000003</v>
      </c>
      <c r="AT352" s="89">
        <f>Sheet1!BB350</f>
        <v>0</v>
      </c>
      <c r="AU352" s="89">
        <f>Sheet1!AS350*GPMtoMGD</f>
        <v>1.5696000000000002E-2</v>
      </c>
      <c r="AV352" s="94">
        <f>Sheet1!AT350</f>
        <v>0</v>
      </c>
      <c r="AW352" s="89">
        <f>Sheet1!AV350*GPMtoMGD</f>
        <v>0.48312000000000005</v>
      </c>
      <c r="AX352" s="89">
        <f>Sheet1!AW350*GPMtoMGD</f>
        <v>0.501552</v>
      </c>
      <c r="AY352" s="89">
        <f>Sheet1!AX350*GPMtoMGD</f>
        <v>0</v>
      </c>
      <c r="AZ352" s="89">
        <f>Sheet1!AY350*GPMtoMGD</f>
        <v>0</v>
      </c>
      <c r="BA352" s="89">
        <f>Sheet1!AZ350*GPMtoMGD</f>
        <v>0</v>
      </c>
      <c r="BB352" s="89">
        <f>Sheet1!BP350*GPMtoMGD</f>
        <v>2.5920000000000001E-3</v>
      </c>
      <c r="BC352" s="89">
        <f>Sheet1!CS350*GPMtoMGD</f>
        <v>0</v>
      </c>
      <c r="BD352" s="89">
        <f>Sheet1!BO350*GPMtoMGD</f>
        <v>1.5924960000000001</v>
      </c>
      <c r="BE352" s="89">
        <f>Sheet1!BW350*GPMtoMGD</f>
        <v>0.94968000000000008</v>
      </c>
      <c r="BF352" s="89">
        <f>Sheet1!CN350*GPMtoMGD</f>
        <v>0.80856000000000006</v>
      </c>
      <c r="BG352" s="89">
        <f>Sheet1!CO350*GPMtoMGD</f>
        <v>0.54806400000000011</v>
      </c>
      <c r="BH352" s="89">
        <f>Sheet1!CP350*GPMtoMGD</f>
        <v>0.49032000000000003</v>
      </c>
      <c r="BI352" s="89">
        <f t="shared" si="76"/>
        <v>1.5950880000000001</v>
      </c>
      <c r="BK352" s="94">
        <f>SUM(AT352:BA352,AS352,BC352,Calculation!AQ352)</f>
        <v>45.559674860706863</v>
      </c>
      <c r="BM352" s="360">
        <f>0</f>
        <v>0</v>
      </c>
      <c r="BN352" s="360">
        <f>0</f>
        <v>0</v>
      </c>
      <c r="BP352" s="94">
        <f>SUM(BM352:BN352,W352,Sheet1!DX350)</f>
        <v>0</v>
      </c>
      <c r="BR352" s="94">
        <f>Sheet1!AA350</f>
        <v>26.45</v>
      </c>
      <c r="BS352" s="94">
        <f>Sheet1!AB350</f>
        <v>28.8</v>
      </c>
      <c r="BT352" s="94">
        <f t="shared" ca="1" si="68"/>
        <v>1.0050323923874194</v>
      </c>
      <c r="BU352" s="94">
        <f>Sheet1!AT350</f>
        <v>0</v>
      </c>
      <c r="BV352" s="89">
        <f>Sheet1!BB350</f>
        <v>0</v>
      </c>
      <c r="BW352" s="94">
        <f>Calculation!ED352</f>
        <v>9.9392931392931381</v>
      </c>
      <c r="BX352" s="94">
        <f>(Sheet1!CS350*1440)/1000000</f>
        <v>0</v>
      </c>
      <c r="CA352" s="94">
        <f ca="1">Sheet1!AC350-Sheet1!BK350-Sheet1!BL350-Sheet1!BM350-Sheet1!BC350-Sheet1!BD350-Sheet1!BE350-Sheet1!BF350-Sheet1!BG350-Sheet1!BH350-Sheet1!BI350+BC352+P352</f>
        <v>46.295032392387419</v>
      </c>
      <c r="CB352" s="93">
        <f t="shared" si="69"/>
        <v>70.0956635135135</v>
      </c>
      <c r="CC352" s="94">
        <f t="shared" si="70"/>
        <v>0</v>
      </c>
      <c r="CD352" s="94">
        <f t="shared" ca="1" si="71"/>
        <v>56.234325531680554</v>
      </c>
      <c r="CE352" s="1161">
        <f t="shared" ca="1" si="72"/>
        <v>86.99450159750981</v>
      </c>
    </row>
    <row r="353" spans="1:83" s="89" customFormat="1" x14ac:dyDescent="0.2">
      <c r="A353" s="620" t="s">
        <v>6</v>
      </c>
      <c r="B353" s="91">
        <v>42711</v>
      </c>
      <c r="C353" s="92">
        <v>0</v>
      </c>
      <c r="D353" s="94">
        <f>(Sheet1!BQ351-Sheet1!BQ350)*1.385</f>
        <v>1.3850000000002164E-2</v>
      </c>
      <c r="E353" s="30">
        <f>(Sheet1!BR351-Sheet1!BR350)*1.385</f>
        <v>8.3100000000003144E-2</v>
      </c>
      <c r="F353" s="30">
        <f ca="1">IF(B353=TODAY(),0,-(VLOOKUP(Sheet1!CD351,Lookup!$I$4:$J$216,2)-VLOOKUP(Sheet1!CD350,Lookup!$I$4:$J$216,2))/1000000)</f>
        <v>-1.1400063240258005</v>
      </c>
      <c r="G353" s="94">
        <f ca="1">IF(B353=TODAY(),0,-$G$6*(Sheet1!CF351-Sheet1!CF350)*7.48/1000000)</f>
        <v>0.3574215094730338</v>
      </c>
      <c r="H353" s="94">
        <f ca="1">IF(B353=TODAY(),0,-$H$6*(Sheet1!CE351-Sheet1!CE350)*7.48/1000000)</f>
        <v>-1.5039432351265274E-2</v>
      </c>
      <c r="I353" s="94">
        <f ca="1">IF(B353=TODAY(),0,-$I$6*(Sheet1!CG351-Sheet1!CG350)*7.48/1000000)</f>
        <v>-1.796995199999998E-2</v>
      </c>
      <c r="J353" s="95" t="s">
        <v>179</v>
      </c>
      <c r="K353" s="94">
        <f ca="1">IF(B353=TODAY(),0,-$K$6*(Sheet1!CH351-Sheet1!CH350)*7.48/1000000)</f>
        <v>-3.9979922246750753E-2</v>
      </c>
      <c r="L353" s="95" t="s">
        <v>179</v>
      </c>
      <c r="M353" s="94">
        <f ca="1">IF(B353=TODAY(),0,-$M$6*(Sheet1!CI351-Sheet1!CI350)*7.48/1000000)</f>
        <v>-1.7991508428026663E-2</v>
      </c>
      <c r="N353" s="94">
        <f ca="1">IF(B353=TODAY(),0,-$N$6*(Sheet1!CJ351-Sheet1!CJ350)*7.48/1000000)</f>
        <v>-0.70119150295924948</v>
      </c>
      <c r="O353" s="94">
        <f t="shared" ca="1" si="73"/>
        <v>-1.5747571325380587</v>
      </c>
      <c r="P353" s="94">
        <f ca="1">O353+Calculation!ES353</f>
        <v>-1.7131265825771624</v>
      </c>
      <c r="Q353" s="89" t="str">
        <f>IF(Sheet1!BQ351&gt;25.75,"spill elevation","-")</f>
        <v>-</v>
      </c>
      <c r="R353" s="89" t="str">
        <f>IF(Sheet1!BQ351&gt;25.75,"spill elevation","-")</f>
        <v>-</v>
      </c>
      <c r="S353" s="89" t="str">
        <f>IF(Sheet1!BR351&gt;25.75,"spill elevation","-")</f>
        <v>-</v>
      </c>
      <c r="T353" s="93">
        <f>IF(Sheet1!DU351=1,Sheet1!AA351-(SUM(AT353:BA353)+BE353),Sheet1!AA351-SUM(AT353:BA353))</f>
        <v>25.400527999999998</v>
      </c>
      <c r="U353" s="93">
        <f>Sheet1!BV351</f>
        <v>29.5</v>
      </c>
      <c r="V353" s="93">
        <f t="shared" si="74"/>
        <v>-4.0994720000000022</v>
      </c>
      <c r="W353" s="93">
        <f>0</f>
        <v>0</v>
      </c>
      <c r="X353" s="89">
        <f>0</f>
        <v>0</v>
      </c>
      <c r="Y353" s="94">
        <f ca="1">Calculation!EJ354+Calculation!ES353+'Calculations II'!O353-'Calculations II'!W353</f>
        <v>45.525552798888583</v>
      </c>
      <c r="Z353" s="94">
        <f ca="1">Y353-Sheet1!CT352</f>
        <v>31.785552798888581</v>
      </c>
      <c r="AA353" s="94">
        <f ca="1">Y353+Calculation!DJ354+Calculation!AS354</f>
        <v>55.498983552790946</v>
      </c>
      <c r="AC353" s="94">
        <f>Sheet1!AA351+Sheet1!AB351+BC353</f>
        <v>56.349999999999994</v>
      </c>
      <c r="AD353" s="94">
        <f>Sheet1!AA351+Sheet1!BN351+'Calculations II'!BC353-Calculation!AS353-Calculation!DJ353</f>
        <v>36.616445182724249</v>
      </c>
      <c r="AE353" s="94">
        <f>Sheet1!AA351+Sheet1!AB351+'Calculations II'!BC353-Calculation!AS353-Calculation!DJ353</f>
        <v>46.416445182724246</v>
      </c>
      <c r="AF353" s="94">
        <f ca="1">Sheet1!AA351+Sheet1!BN351+P353+'Calculations II'!BC353+Calculation!AS353+Calculation!DJ353</f>
        <v>54.770428234698585</v>
      </c>
      <c r="AG353" s="94">
        <f ca="1">IF(B353=TODAY(),0,Sheet1!AA351+Sheet1!BN351+'Calculations II'!BC353+'Calculations II'!P353-Sheet1!CT351-BP353)</f>
        <v>30.667873417422836</v>
      </c>
      <c r="AH353" s="94">
        <f ca="1">IF(B353=TODAY(),0,Sheet1!AA351+Sheet1!BN351+'Calculations II'!BC353+'Calculations II'!P353-BP353)</f>
        <v>44.836873417422836</v>
      </c>
      <c r="AI353" s="94">
        <f ca="1">IF(B353=TODAY(),0,BC353+Sheet1!AA351+Calculation!ES353+O353+W353+Sheet1!BN351+Calculation!AS353+Calculation!DJ353-BP353)</f>
        <v>54.770428234698585</v>
      </c>
      <c r="AJ353" s="94"/>
      <c r="AM353" s="90">
        <f t="shared" si="75"/>
        <v>42711</v>
      </c>
      <c r="AN353" s="94">
        <f>Sheet1!BU351</f>
        <v>25</v>
      </c>
      <c r="AO353" s="94">
        <f>Sheet1!AA351</f>
        <v>26.45</v>
      </c>
      <c r="AP353" s="94">
        <f t="shared" si="65"/>
        <v>9.695000000000531E-2</v>
      </c>
      <c r="AQ353" s="1282">
        <f>((Sheet1!BV351-(Sheet1!BU351-AP353))/(Sheet1!BU351-AP353))</f>
        <v>0.18459385496957231</v>
      </c>
      <c r="AR353" s="94">
        <f t="shared" si="66"/>
        <v>26.353049999999993</v>
      </c>
      <c r="AS353" s="94">
        <f t="shared" si="67"/>
        <v>24.903049999999993</v>
      </c>
      <c r="AT353" s="89">
        <f>Sheet1!BB351</f>
        <v>0</v>
      </c>
      <c r="AU353" s="89">
        <f>Sheet1!AS351*GPMtoMGD</f>
        <v>3.0816E-2</v>
      </c>
      <c r="AV353" s="94">
        <f>Sheet1!AT351</f>
        <v>0</v>
      </c>
      <c r="AW353" s="89">
        <f>Sheet1!AV351*GPMtoMGD</f>
        <v>0.37123200000000006</v>
      </c>
      <c r="AX353" s="89">
        <f>Sheet1!AW351*GPMtoMGD</f>
        <v>0.64742400000000011</v>
      </c>
      <c r="AY353" s="89">
        <f>Sheet1!AX351*GPMtoMGD</f>
        <v>0</v>
      </c>
      <c r="AZ353" s="89">
        <f>Sheet1!AY351*GPMtoMGD</f>
        <v>0</v>
      </c>
      <c r="BA353" s="89">
        <f>Sheet1!AZ351*GPMtoMGD</f>
        <v>0</v>
      </c>
      <c r="BB353" s="89">
        <f>Sheet1!BP351*GPMtoMGD</f>
        <v>2.7360000000000002E-3</v>
      </c>
      <c r="BC353" s="89">
        <f>Sheet1!CS351*GPMtoMGD</f>
        <v>0</v>
      </c>
      <c r="BD353" s="89">
        <f>Sheet1!BO351*GPMtoMGD</f>
        <v>1.5367680000000001</v>
      </c>
      <c r="BE353" s="89">
        <f>Sheet1!BW351*GPMtoMGD</f>
        <v>0.98136000000000001</v>
      </c>
      <c r="BF353" s="89">
        <f>Sheet1!CN351*GPMtoMGD</f>
        <v>0.75801600000000002</v>
      </c>
      <c r="BG353" s="89">
        <f>Sheet1!CO351*GPMtoMGD</f>
        <v>0.56995200000000001</v>
      </c>
      <c r="BH353" s="89">
        <f>Sheet1!CP351*GPMtoMGD</f>
        <v>0.5548320000000001</v>
      </c>
      <c r="BI353" s="89">
        <f t="shared" si="76"/>
        <v>1.5395040000000002</v>
      </c>
      <c r="BK353" s="94">
        <f>SUM(AT353:BA353,AS353,BC353,Calculation!AQ353)</f>
        <v>45.918967182724245</v>
      </c>
      <c r="BM353" s="360">
        <f>0</f>
        <v>0</v>
      </c>
      <c r="BN353" s="360">
        <f>0</f>
        <v>0</v>
      </c>
      <c r="BP353" s="94">
        <f>SUM(BM353:BN353,W353,Sheet1!DX351)</f>
        <v>0</v>
      </c>
      <c r="BR353" s="94">
        <f>Sheet1!AA351</f>
        <v>26.45</v>
      </c>
      <c r="BS353" s="94">
        <f>Sheet1!AB351</f>
        <v>29.9</v>
      </c>
      <c r="BT353" s="94">
        <f t="shared" ca="1" si="68"/>
        <v>-1.7131265825771624</v>
      </c>
      <c r="BU353" s="94">
        <f>Sheet1!AT351</f>
        <v>0</v>
      </c>
      <c r="BV353" s="89">
        <f>Sheet1!BB351</f>
        <v>0</v>
      </c>
      <c r="BW353" s="94">
        <f>Calculation!ED353</f>
        <v>9.9335548172757466</v>
      </c>
      <c r="BX353" s="94">
        <f>(Sheet1!CS351*1440)/1000000</f>
        <v>0</v>
      </c>
      <c r="CA353" s="94">
        <f ca="1">Sheet1!AC351-Sheet1!BK351-Sheet1!BL351-Sheet1!BM351-Sheet1!BC351-Sheet1!BD351-Sheet1!BE351-Sheet1!BF351-Sheet1!BG351-Sheet1!BH351-Sheet1!BI351+BC353+P353</f>
        <v>44.636873417422827</v>
      </c>
      <c r="CB353" s="93">
        <f t="shared" si="69"/>
        <v>71.806240697674411</v>
      </c>
      <c r="CC353" s="94">
        <f t="shared" si="70"/>
        <v>0</v>
      </c>
      <c r="CD353" s="94">
        <f t="shared" ca="1" si="71"/>
        <v>54.570428234698575</v>
      </c>
      <c r="CE353" s="1161">
        <f t="shared" ca="1" si="72"/>
        <v>84.420452479078691</v>
      </c>
    </row>
    <row r="354" spans="1:83" s="89" customFormat="1" x14ac:dyDescent="0.2">
      <c r="A354" s="620" t="s">
        <v>7</v>
      </c>
      <c r="B354" s="91">
        <v>42712</v>
      </c>
      <c r="C354" s="92">
        <v>0</v>
      </c>
      <c r="D354" s="94">
        <f>(Sheet1!BQ352-Sheet1!BQ351)*1.385</f>
        <v>1.4819500000000003</v>
      </c>
      <c r="E354" s="30">
        <f>(Sheet1!BR352-Sheet1!BR351)*1.385</f>
        <v>1.4680999999999982</v>
      </c>
      <c r="F354" s="30">
        <f ca="1">IF(B354=TODAY(),0,-(VLOOKUP(Sheet1!CD352,Lookup!$I$4:$J$216,2)-VLOOKUP(Sheet1!CD351,Lookup!$I$4:$J$216,2))/1000000)</f>
        <v>0.20727387709560618</v>
      </c>
      <c r="G354" s="94">
        <f ca="1">IF(B354=TODAY(),0,-$G$6*(Sheet1!CF352-Sheet1!CF351)*7.48/1000000)</f>
        <v>0.35742150947303314</v>
      </c>
      <c r="H354" s="94">
        <f ca="1">IF(B354=TODAY(),0,-$H$6*(Sheet1!CE352-Sheet1!CE351)*7.48/1000000)</f>
        <v>-1.5039432351265274E-2</v>
      </c>
      <c r="I354" s="94">
        <f ca="1">IF(B354=TODAY(),0,-$I$6*(Sheet1!CG352-Sheet1!CG351)*7.48/1000000)</f>
        <v>4.4924879999999837E-3</v>
      </c>
      <c r="J354" s="95" t="s">
        <v>179</v>
      </c>
      <c r="K354" s="94">
        <f ca="1">IF(B354=TODAY(),0,-$K$6*(Sheet1!CH352-Sheet1!CH351)*7.48/1000000)</f>
        <v>6.6633203744585374E-3</v>
      </c>
      <c r="L354" s="95" t="s">
        <v>179</v>
      </c>
      <c r="M354" s="94">
        <f ca="1">IF(B354=TODAY(),0,-$M$6*(Sheet1!CI352-Sheet1!CI351)*7.48/1000000)</f>
        <v>3.598301685605397E-2</v>
      </c>
      <c r="N354" s="94">
        <f ca="1">IF(B354=TODAY(),0,-$N$6*(Sheet1!CJ352-Sheet1!CJ351)*7.48/1000000)</f>
        <v>0.45918735592021698</v>
      </c>
      <c r="O354" s="94">
        <f t="shared" ca="1" si="73"/>
        <v>1.0559821353681036</v>
      </c>
      <c r="P354" s="94">
        <f ca="1">O354+Calculation!ES354</f>
        <v>-1.8500581993890681</v>
      </c>
      <c r="Q354" s="89" t="str">
        <f>IF(Sheet1!BQ352&gt;25.75,"spill elevation","-")</f>
        <v>-</v>
      </c>
      <c r="R354" s="89" t="str">
        <f>IF(Sheet1!BQ352&gt;25.75,"spill elevation","-")</f>
        <v>-</v>
      </c>
      <c r="S354" s="89" t="str">
        <f>IF(Sheet1!BR352&gt;25.75,"spill elevation","-")</f>
        <v>-</v>
      </c>
      <c r="T354" s="93">
        <f>IF(Sheet1!DU352=1,Sheet1!AA352-(SUM(AT354:BA354)+BE354),Sheet1!AA352-SUM(AT354:BA354))</f>
        <v>25.043872</v>
      </c>
      <c r="U354" s="93">
        <f>Sheet1!BV352</f>
        <v>26</v>
      </c>
      <c r="V354" s="93">
        <f t="shared" si="74"/>
        <v>-0.95612799999999964</v>
      </c>
      <c r="W354" s="93">
        <f>0</f>
        <v>0</v>
      </c>
      <c r="X354" s="89">
        <f>0</f>
        <v>0</v>
      </c>
      <c r="Y354" s="94">
        <f ca="1">Calculation!EJ355+Calculation!ES354+'Calculations II'!O354-'Calculations II'!W354</f>
        <v>42.476697924992195</v>
      </c>
      <c r="Z354" s="94">
        <f ca="1">Y354-Sheet1!CT353</f>
        <v>29.110697924992195</v>
      </c>
      <c r="AA354" s="94">
        <f ca="1">Y354+Calculation!DJ355+Calculation!AS355</f>
        <v>52.450324867997381</v>
      </c>
      <c r="AC354" s="94">
        <f>Sheet1!AA352+Sheet1!AB352+BC354</f>
        <v>56.5</v>
      </c>
      <c r="AD354" s="94">
        <f>Sheet1!AA352+Sheet1!BN352+'Calculations II'!BC354-Calculation!AS354-Calculation!DJ354</f>
        <v>36.626569246097645</v>
      </c>
      <c r="AE354" s="94">
        <f>Sheet1!AA352+Sheet1!AB352+'Calculations II'!BC354-Calculation!AS354-Calculation!DJ354</f>
        <v>46.526569246097637</v>
      </c>
      <c r="AF354" s="94">
        <f ca="1">Sheet1!AA352+Sheet1!BN352+P354+'Calculations II'!BC354+Calculation!AS354+Calculation!DJ354</f>
        <v>54.72337255451329</v>
      </c>
      <c r="AG354" s="94">
        <f ca="1">IF(B354=TODAY(),0,Sheet1!AA352+Sheet1!BN352+'Calculations II'!BC354+'Calculations II'!P354-Sheet1!CT352-BP354)</f>
        <v>31.009941800610932</v>
      </c>
      <c r="AH354" s="94">
        <f ca="1">IF(B354=TODAY(),0,Sheet1!AA352+Sheet1!BN352+'Calculations II'!BC354+'Calculations II'!P354-BP354)</f>
        <v>44.749941800610934</v>
      </c>
      <c r="AI354" s="94">
        <f ca="1">IF(B354=TODAY(),0,BC354+Sheet1!AA352+Calculation!ES354+O354+W354+Sheet1!BN352+Calculation!AS354+Calculation!DJ354-BP354)</f>
        <v>54.72337255451329</v>
      </c>
      <c r="AJ354" s="94"/>
      <c r="AM354" s="90">
        <f t="shared" si="75"/>
        <v>42712</v>
      </c>
      <c r="AN354" s="94">
        <f>Sheet1!BU352</f>
        <v>24.7</v>
      </c>
      <c r="AO354" s="94">
        <f>Sheet1!AA352</f>
        <v>26.5</v>
      </c>
      <c r="AP354" s="94">
        <f t="shared" si="65"/>
        <v>2.9500499999999983</v>
      </c>
      <c r="AQ354" s="1282">
        <f>((Sheet1!BV352-(Sheet1!BU352-AP354))/(Sheet1!BU352-AP354))</f>
        <v>0.19540504690815372</v>
      </c>
      <c r="AR354" s="94">
        <f t="shared" si="66"/>
        <v>23.549950000000003</v>
      </c>
      <c r="AS354" s="94">
        <f t="shared" si="67"/>
        <v>21.749950000000002</v>
      </c>
      <c r="AT354" s="89">
        <f>Sheet1!BB352</f>
        <v>0</v>
      </c>
      <c r="AU354" s="89">
        <f>Sheet1!AS352*GPMtoMGD</f>
        <v>1.5264E-2</v>
      </c>
      <c r="AV354" s="94">
        <f>Sheet1!AT352</f>
        <v>0</v>
      </c>
      <c r="AW354" s="89">
        <f>Sheet1!AV352*GPMtoMGD</f>
        <v>0.69840000000000002</v>
      </c>
      <c r="AX354" s="89">
        <f>Sheet1!AW352*GPMtoMGD</f>
        <v>0.74246400000000012</v>
      </c>
      <c r="AY354" s="89">
        <f>Sheet1!AX352*GPMtoMGD</f>
        <v>0</v>
      </c>
      <c r="AZ354" s="89">
        <f>Sheet1!AY352*GPMtoMGD</f>
        <v>0</v>
      </c>
      <c r="BA354" s="89">
        <f>Sheet1!AZ352*GPMtoMGD</f>
        <v>0</v>
      </c>
      <c r="BB354" s="89">
        <f>Sheet1!BP352*GPMtoMGD</f>
        <v>2.7360000000000002E-3</v>
      </c>
      <c r="BC354" s="89">
        <f>Sheet1!CS352*GPMtoMGD</f>
        <v>0</v>
      </c>
      <c r="BD354" s="89">
        <f>Sheet1!BO352*GPMtoMGD</f>
        <v>1.442016</v>
      </c>
      <c r="BE354" s="89">
        <f>Sheet1!BW352*GPMtoMGD</f>
        <v>0.96667199999999998</v>
      </c>
      <c r="BF354" s="89">
        <f>Sheet1!CN352*GPMtoMGD</f>
        <v>0.600912</v>
      </c>
      <c r="BG354" s="89">
        <f>Sheet1!CO352*GPMtoMGD</f>
        <v>0.565056</v>
      </c>
      <c r="BH354" s="89">
        <f>Sheet1!CP352*GPMtoMGD</f>
        <v>0.57211200000000006</v>
      </c>
      <c r="BI354" s="89">
        <f t="shared" si="76"/>
        <v>1.444752</v>
      </c>
      <c r="BK354" s="94">
        <f>SUM(AT354:BA354,AS354,BC354,Calculation!AQ354)</f>
        <v>43.232647246097642</v>
      </c>
      <c r="BM354" s="360">
        <f>0</f>
        <v>0</v>
      </c>
      <c r="BN354" s="360">
        <f>0</f>
        <v>0</v>
      </c>
      <c r="BP354" s="94">
        <f>SUM(BM354:BN354,W354,Sheet1!DX352)</f>
        <v>0</v>
      </c>
      <c r="BR354" s="94">
        <f>Sheet1!AA352</f>
        <v>26.5</v>
      </c>
      <c r="BS354" s="94">
        <f>Sheet1!AB352</f>
        <v>30</v>
      </c>
      <c r="BT354" s="94">
        <f t="shared" ca="1" si="68"/>
        <v>-1.8500581993890681</v>
      </c>
      <c r="BU354" s="94">
        <f>Sheet1!AT352</f>
        <v>0</v>
      </c>
      <c r="BV354" s="89">
        <f>Sheet1!BB352</f>
        <v>0</v>
      </c>
      <c r="BW354" s="94">
        <f>Calculation!ED354</f>
        <v>9.9734307539023597</v>
      </c>
      <c r="BX354" s="94">
        <f>(Sheet1!CS352*1440)/1000000</f>
        <v>0</v>
      </c>
      <c r="CA354" s="94">
        <f ca="1">Sheet1!AC352-Sheet1!BK352-Sheet1!BL352-Sheet1!BM352-Sheet1!BC352-Sheet1!BD352-Sheet1!BE352-Sheet1!BF352-Sheet1!BG352-Sheet1!BH352-Sheet1!BI352+BC354+P354</f>
        <v>44.639941800610934</v>
      </c>
      <c r="CB354" s="93">
        <f t="shared" si="69"/>
        <v>71.976602623713035</v>
      </c>
      <c r="CC354" s="94">
        <f t="shared" si="70"/>
        <v>0</v>
      </c>
      <c r="CD354" s="94">
        <f t="shared" ca="1" si="71"/>
        <v>54.61337255451329</v>
      </c>
      <c r="CE354" s="1161">
        <f t="shared" ca="1" si="72"/>
        <v>84.486887341832059</v>
      </c>
    </row>
    <row r="355" spans="1:83" s="89" customFormat="1" x14ac:dyDescent="0.2">
      <c r="A355" s="620" t="s">
        <v>8</v>
      </c>
      <c r="B355" s="91">
        <v>42713</v>
      </c>
      <c r="C355" s="92">
        <v>0</v>
      </c>
      <c r="D355" s="94">
        <f>(Sheet1!BQ353-Sheet1!BQ352)*1.385</f>
        <v>1.0803000000000016</v>
      </c>
      <c r="E355" s="30">
        <f>(Sheet1!BR353-Sheet1!BR352)*1.385</f>
        <v>0.96949999999999903</v>
      </c>
      <c r="F355" s="30">
        <f ca="1">IF(B355=TODAY(),0,-(VLOOKUP(Sheet1!CD353,Lookup!$I$4:$J$216,2)-VLOOKUP(Sheet1!CD352,Lookup!$I$4:$J$216,2))/1000000)</f>
        <v>-0.10363693854780681</v>
      </c>
      <c r="G355" s="94">
        <f ca="1">IF(B355=TODAY(),0,-$G$6*(Sheet1!CF353-Sheet1!CF352)*7.48/1000000)</f>
        <v>-0.23828100631535562</v>
      </c>
      <c r="H355" s="94">
        <f ca="1">IF(B355=TODAY(),0,-$H$6*(Sheet1!CE353-Sheet1!CE352)*7.48/1000000)</f>
        <v>0</v>
      </c>
      <c r="I355" s="94">
        <f ca="1">IF(B355=TODAY(),0,-$I$6*(Sheet1!CG353-Sheet1!CG352)*7.48/1000000)</f>
        <v>1.3477463999999995E-2</v>
      </c>
      <c r="J355" s="95" t="s">
        <v>179</v>
      </c>
      <c r="K355" s="94">
        <f ca="1">IF(B355=TODAY(),0,-$K$6*(Sheet1!CH353-Sheet1!CH352)*7.48/1000000)</f>
        <v>1.9989961123375255E-2</v>
      </c>
      <c r="L355" s="95" t="s">
        <v>179</v>
      </c>
      <c r="M355" s="94">
        <f ca="1">IF(B355=TODAY(),0,-$M$6*(Sheet1!CI353-Sheet1!CI352)*7.48/1000000)</f>
        <v>5.3974525284081275E-2</v>
      </c>
      <c r="N355" s="94">
        <f ca="1">IF(B355=TODAY(),0,-$N$6*(Sheet1!CJ353-Sheet1!CJ352)*7.48/1000000)</f>
        <v>-2.482093815785013E-2</v>
      </c>
      <c r="O355" s="94">
        <f t="shared" ca="1" si="73"/>
        <v>-0.27929693261355604</v>
      </c>
      <c r="P355" s="94">
        <f ca="1">O355+Calculation!ES355</f>
        <v>-2.2174558346965694</v>
      </c>
      <c r="Q355" s="89" t="str">
        <f>IF(Sheet1!BQ353&gt;25.75,"spill elevation","-")</f>
        <v>-</v>
      </c>
      <c r="R355" s="89" t="str">
        <f>IF(Sheet1!BQ353&gt;25.75,"spill elevation","-")</f>
        <v>-</v>
      </c>
      <c r="S355" s="89" t="str">
        <f>IF(Sheet1!BR353&gt;25.75,"spill elevation","-")</f>
        <v>-</v>
      </c>
      <c r="T355" s="93">
        <f>IF(Sheet1!DU353=1,Sheet1!AA353-(SUM(AT355:BA355)+BE355),Sheet1!AA353-SUM(AT355:BA355))</f>
        <v>25.550319999999999</v>
      </c>
      <c r="U355" s="93">
        <f>Sheet1!BV353</f>
        <v>27</v>
      </c>
      <c r="V355" s="93">
        <f t="shared" si="74"/>
        <v>-1.4496800000000007</v>
      </c>
      <c r="W355" s="93">
        <f>0</f>
        <v>0</v>
      </c>
      <c r="X355" s="89">
        <f>0</f>
        <v>0</v>
      </c>
      <c r="Y355" s="94">
        <f ca="1">Calculation!EJ356+Calculation!ES355+'Calculations II'!O355-'Calculations II'!W355</f>
        <v>41.248146535212335</v>
      </c>
      <c r="Z355" s="94">
        <f ca="1">Y355-Sheet1!CT354</f>
        <v>28.428146535212335</v>
      </c>
      <c r="AA355" s="94">
        <f ca="1">Y355+Calculation!DJ356+Calculation!AS356</f>
        <v>51.221097121774719</v>
      </c>
      <c r="AC355" s="94">
        <f>Sheet1!AA353+Sheet1!AB353+BC355</f>
        <v>55.230000000000004</v>
      </c>
      <c r="AD355" s="94">
        <f>Sheet1!AA353+Sheet1!BN353+'Calculations II'!BC355-Calculation!AS355-Calculation!DJ355</f>
        <v>35.426373056994819</v>
      </c>
      <c r="AE355" s="94">
        <f>Sheet1!AA353+Sheet1!AB353+'Calculations II'!BC355-Calculation!AS355-Calculation!DJ355</f>
        <v>45.256373056994818</v>
      </c>
      <c r="AF355" s="94">
        <f ca="1">Sheet1!AA353+Sheet1!BN353+P355+'Calculations II'!BC355+Calculation!AS355+Calculation!DJ355</f>
        <v>53.156171108308612</v>
      </c>
      <c r="AG355" s="94">
        <f ca="1">IF(B355=TODAY(),0,Sheet1!AA353+Sheet1!BN353+'Calculations II'!BC355+'Calculations II'!P355-Sheet1!CT353-BP355)</f>
        <v>29.816544165303426</v>
      </c>
      <c r="AH355" s="94">
        <f ca="1">IF(B355=TODAY(),0,Sheet1!AA353+Sheet1!BN353+'Calculations II'!BC355+'Calculations II'!P355-BP355)</f>
        <v>43.182544165303426</v>
      </c>
      <c r="AI355" s="94">
        <f ca="1">IF(B355=TODAY(),0,BC355+Sheet1!AA353+Calculation!ES355+O355+W355+Sheet1!BN353+Calculation!AS355+Calculation!DJ355-BP355)</f>
        <v>53.156171108308612</v>
      </c>
      <c r="AJ355" s="94"/>
      <c r="AM355" s="90">
        <f t="shared" si="75"/>
        <v>42713</v>
      </c>
      <c r="AN355" s="94">
        <f>Sheet1!BU353</f>
        <v>24.9</v>
      </c>
      <c r="AO355" s="94">
        <f>Sheet1!AA353</f>
        <v>26.5</v>
      </c>
      <c r="AP355" s="94">
        <f t="shared" si="65"/>
        <v>2.0498000000000007</v>
      </c>
      <c r="AQ355" s="1282">
        <f>((Sheet1!BV353-(Sheet1!BU353-AP355))/(Sheet1!BU353-AP355))</f>
        <v>0.18160891370753879</v>
      </c>
      <c r="AR355" s="94">
        <f t="shared" si="66"/>
        <v>24.450199999999999</v>
      </c>
      <c r="AS355" s="94">
        <f t="shared" si="67"/>
        <v>22.850199999999997</v>
      </c>
      <c r="AT355" s="89">
        <f>Sheet1!BB353</f>
        <v>0</v>
      </c>
      <c r="AU355" s="89">
        <f>Sheet1!AS353*GPMtoMGD</f>
        <v>2.9808000000000001E-2</v>
      </c>
      <c r="AV355" s="94">
        <f>Sheet1!AT353</f>
        <v>0</v>
      </c>
      <c r="AW355" s="89">
        <f>Sheet1!AV353*GPMtoMGD</f>
        <v>0.37944</v>
      </c>
      <c r="AX355" s="89">
        <f>Sheet1!AW353*GPMtoMGD</f>
        <v>0.54043200000000002</v>
      </c>
      <c r="AY355" s="89">
        <f>Sheet1!AX353*GPMtoMGD</f>
        <v>0</v>
      </c>
      <c r="AZ355" s="89">
        <f>Sheet1!AY353*GPMtoMGD</f>
        <v>0</v>
      </c>
      <c r="BA355" s="89">
        <f>Sheet1!AZ353*GPMtoMGD</f>
        <v>0</v>
      </c>
      <c r="BB355" s="89">
        <f>Sheet1!BP353*GPMtoMGD</f>
        <v>2.7360000000000002E-3</v>
      </c>
      <c r="BC355" s="89">
        <f>Sheet1!CS353*GPMtoMGD</f>
        <v>0</v>
      </c>
      <c r="BD355" s="89">
        <f>Sheet1!BO353*GPMtoMGD</f>
        <v>1.3812480000000003</v>
      </c>
      <c r="BE355" s="89">
        <f>Sheet1!BW353*GPMtoMGD</f>
        <v>0.97070400000000012</v>
      </c>
      <c r="BF355" s="89">
        <f>Sheet1!CN353*GPMtoMGD</f>
        <v>0.54432000000000003</v>
      </c>
      <c r="BG355" s="89">
        <f>Sheet1!CO353*GPMtoMGD</f>
        <v>0.549072</v>
      </c>
      <c r="BH355" s="89">
        <f>Sheet1!CP353*GPMtoMGD</f>
        <v>0.58276800000000006</v>
      </c>
      <c r="BI355" s="89">
        <f t="shared" si="76"/>
        <v>1.3839840000000003</v>
      </c>
      <c r="BK355" s="94">
        <f>SUM(AT355:BA355,AS355,BC355,Calculation!AQ355)</f>
        <v>42.556253056994819</v>
      </c>
      <c r="BM355" s="360">
        <f>0</f>
        <v>0</v>
      </c>
      <c r="BN355" s="360">
        <f>0</f>
        <v>0</v>
      </c>
      <c r="BP355" s="94">
        <f>SUM(BM355:BN355,W355,Sheet1!DX353)</f>
        <v>0</v>
      </c>
      <c r="BR355" s="94">
        <f>Sheet1!AA353</f>
        <v>26.5</v>
      </c>
      <c r="BS355" s="94">
        <f>Sheet1!AB353</f>
        <v>28.73</v>
      </c>
      <c r="BT355" s="94">
        <f t="shared" ca="1" si="68"/>
        <v>-2.2174558346965694</v>
      </c>
      <c r="BU355" s="94">
        <f>Sheet1!AT353</f>
        <v>0</v>
      </c>
      <c r="BV355" s="89">
        <f>Sheet1!BB353</f>
        <v>0</v>
      </c>
      <c r="BW355" s="94">
        <f>Calculation!ED355</f>
        <v>9.9736269430051827</v>
      </c>
      <c r="BX355" s="94">
        <f>(Sheet1!CS353*1440)/1000000</f>
        <v>0</v>
      </c>
      <c r="CA355" s="94">
        <f ca="1">Sheet1!AC353-Sheet1!BK353-Sheet1!BL353-Sheet1!BM353-Sheet1!BC353-Sheet1!BD353-Sheet1!BE353-Sheet1!BF353-Sheet1!BG353-Sheet1!BH353-Sheet1!BI353+BC355+P355</f>
        <v>42.962544165303434</v>
      </c>
      <c r="CB355" s="93">
        <f t="shared" si="69"/>
        <v>70.011609119170984</v>
      </c>
      <c r="CC355" s="94">
        <f t="shared" si="70"/>
        <v>0</v>
      </c>
      <c r="CD355" s="94">
        <f t="shared" ca="1" si="71"/>
        <v>52.936171108308613</v>
      </c>
      <c r="CE355" s="1161">
        <f t="shared" ca="1" si="72"/>
        <v>81.892256704553418</v>
      </c>
    </row>
    <row r="356" spans="1:83" s="89" customFormat="1" x14ac:dyDescent="0.2">
      <c r="A356" s="620" t="s">
        <v>9</v>
      </c>
      <c r="B356" s="91">
        <v>42714</v>
      </c>
      <c r="C356" s="92">
        <v>0</v>
      </c>
      <c r="D356" s="94">
        <f>(Sheet1!BQ354-Sheet1!BQ353)*1.385</f>
        <v>0.41549999999999604</v>
      </c>
      <c r="E356" s="30">
        <f>(Sheet1!BR354-Sheet1!BR353)*1.385</f>
        <v>0.55400000000000293</v>
      </c>
      <c r="F356" s="30">
        <f ca="1">IF(B356=TODAY(),0,-(VLOOKUP(Sheet1!CD354,Lookup!$I$4:$J$216,2)-VLOOKUP(Sheet1!CD353,Lookup!$I$4:$J$216,2))/1000000)</f>
        <v>-0.51818469273899681</v>
      </c>
      <c r="G356" s="94">
        <f ca="1">IF(B356=TODAY(),0,-$G$6*(Sheet1!CF354-Sheet1!CF353)*7.48/1000000)</f>
        <v>-0.43684851157815213</v>
      </c>
      <c r="H356" s="94">
        <f ca="1">IF(B356=TODAY(),0,-$H$6*(Sheet1!CE354-Sheet1!CE353)*7.48/1000000)</f>
        <v>0</v>
      </c>
      <c r="I356" s="94">
        <f ca="1">IF(B356=TODAY(),0,-$I$6*(Sheet1!CG354-Sheet1!CG353)*7.48/1000000)</f>
        <v>1.3477463999999995E-2</v>
      </c>
      <c r="J356" s="95" t="s">
        <v>179</v>
      </c>
      <c r="K356" s="94">
        <f ca="1">IF(B356=TODAY(),0,-$K$6*(Sheet1!CH354-Sheet1!CH353)*7.48/1000000)</f>
        <v>2.6653281497833796E-2</v>
      </c>
      <c r="L356" s="95" t="s">
        <v>179</v>
      </c>
      <c r="M356" s="94">
        <f ca="1">IF(B356=TODAY(),0,-$M$6*(Sheet1!CI354-Sheet1!CI353)*7.48/1000000)</f>
        <v>7.1966033712107941E-2</v>
      </c>
      <c r="N356" s="94">
        <f ca="1">IF(B356=TODAY(),0,-$N$6*(Sheet1!CJ354-Sheet1!CJ353)*7.48/1000000)</f>
        <v>0.24820938157849581</v>
      </c>
      <c r="O356" s="94">
        <f t="shared" ca="1" si="73"/>
        <v>-0.59472704352871153</v>
      </c>
      <c r="P356" s="94">
        <f ca="1">O356+Calculation!ES356</f>
        <v>-1.5640627997681631</v>
      </c>
      <c r="Q356" s="89" t="str">
        <f>IF(Sheet1!BQ354&gt;25.75,"spill elevation","-")</f>
        <v>-</v>
      </c>
      <c r="R356" s="89" t="str">
        <f>IF(Sheet1!BQ354&gt;25.75,"spill elevation","-")</f>
        <v>-</v>
      </c>
      <c r="S356" s="89" t="str">
        <f>IF(Sheet1!BR354&gt;25.75,"spill elevation","-")</f>
        <v>-</v>
      </c>
      <c r="T356" s="93">
        <f>IF(Sheet1!DU354=1,Sheet1!AA354-(SUM(AT356:BA356)+BE356),Sheet1!AA354-SUM(AT356:BA356))</f>
        <v>24.736719999999998</v>
      </c>
      <c r="U356" s="93">
        <f>Sheet1!BV354</f>
        <v>27.6</v>
      </c>
      <c r="V356" s="93">
        <f t="shared" si="74"/>
        <v>-2.8632800000000032</v>
      </c>
      <c r="W356" s="93">
        <f>0</f>
        <v>0</v>
      </c>
      <c r="X356" s="89">
        <f>0</f>
        <v>0</v>
      </c>
      <c r="Y356" s="94">
        <f ca="1">Calculation!EJ357+Calculation!ES356+'Calculations II'!O356-'Calculations II'!W356</f>
        <v>39.857362193226351</v>
      </c>
      <c r="Z356" s="94">
        <f ca="1">Y356-Sheet1!CT355</f>
        <v>27.43236219322635</v>
      </c>
      <c r="AA356" s="94">
        <f ca="1">Y356+Calculation!DJ357+Calculation!AS357</f>
        <v>49.794862193226351</v>
      </c>
      <c r="AC356" s="94">
        <f>Sheet1!AA354+Sheet1!AB354+BC356</f>
        <v>54.47</v>
      </c>
      <c r="AD356" s="94">
        <f>Sheet1!AA354+Sheet1!BN354+'Calculations II'!BC356-Calculation!AS356-Calculation!DJ356</f>
        <v>34.627049413437618</v>
      </c>
      <c r="AE356" s="94">
        <f>Sheet1!AA354+Sheet1!AB354+'Calculations II'!BC356-Calculation!AS356-Calculation!DJ356</f>
        <v>44.497049413437608</v>
      </c>
      <c r="AF356" s="94">
        <f ca="1">Sheet1!AA354+Sheet1!BN354+P356+'Calculations II'!BC356+Calculation!AS356+Calculation!DJ356</f>
        <v>53.008887786794219</v>
      </c>
      <c r="AG356" s="94">
        <f ca="1">IF(B356=TODAY(),0,Sheet1!AA354+Sheet1!BN354+'Calculations II'!BC356+'Calculations II'!P356-Sheet1!CT354-BP356)</f>
        <v>30.215937200231835</v>
      </c>
      <c r="AH356" s="94">
        <f ca="1">IF(B356=TODAY(),0,Sheet1!AA354+Sheet1!BN354+'Calculations II'!BC356+'Calculations II'!P356-BP356)</f>
        <v>43.035937200231835</v>
      </c>
      <c r="AI356" s="94">
        <f ca="1">IF(B356=TODAY(),0,BC356+Sheet1!AA354+Calculation!ES356+O356+W356+Sheet1!BN354+Calculation!AS356+Calculation!DJ356-BP356)</f>
        <v>53.008887786794233</v>
      </c>
      <c r="AJ356" s="94"/>
      <c r="AM356" s="90">
        <f t="shared" si="75"/>
        <v>42714</v>
      </c>
      <c r="AN356" s="94">
        <f>Sheet1!BU354</f>
        <v>24.3</v>
      </c>
      <c r="AO356" s="94">
        <f>Sheet1!AA354</f>
        <v>26.5</v>
      </c>
      <c r="AP356" s="94">
        <f t="shared" si="65"/>
        <v>0.96949999999999892</v>
      </c>
      <c r="AQ356" s="1282">
        <f>((Sheet1!BV354-(Sheet1!BU354-AP356))/(Sheet1!BU354-AP356))</f>
        <v>0.18300079295343008</v>
      </c>
      <c r="AR356" s="94">
        <f t="shared" si="66"/>
        <v>25.5305</v>
      </c>
      <c r="AS356" s="94">
        <f t="shared" si="67"/>
        <v>23.330500000000001</v>
      </c>
      <c r="AT356" s="89">
        <f>Sheet1!BB354</f>
        <v>0</v>
      </c>
      <c r="AU356" s="89">
        <f>Sheet1!AS354*GPMtoMGD</f>
        <v>1.584E-2</v>
      </c>
      <c r="AV356" s="94">
        <f>Sheet1!AT354</f>
        <v>0</v>
      </c>
      <c r="AW356" s="89">
        <f>Sheet1!AV354*GPMtoMGD</f>
        <v>0.86155199999999998</v>
      </c>
      <c r="AX356" s="89">
        <f>Sheet1!AW354*GPMtoMGD</f>
        <v>0.88588800000000012</v>
      </c>
      <c r="AY356" s="89">
        <f>Sheet1!AX354*GPMtoMGD</f>
        <v>0</v>
      </c>
      <c r="AZ356" s="89">
        <f>Sheet1!AY354*GPMtoMGD</f>
        <v>0</v>
      </c>
      <c r="BA356" s="89">
        <f>Sheet1!AZ354*GPMtoMGD</f>
        <v>0</v>
      </c>
      <c r="BB356" s="89">
        <f>Sheet1!BP354*GPMtoMGD</f>
        <v>2.7360000000000002E-3</v>
      </c>
      <c r="BC356" s="89">
        <f>Sheet1!CS354*GPMtoMGD</f>
        <v>0</v>
      </c>
      <c r="BD356" s="89">
        <f>Sheet1!BO354*GPMtoMGD</f>
        <v>1.44432</v>
      </c>
      <c r="BE356" s="89">
        <f>Sheet1!BW354*GPMtoMGD</f>
        <v>0.92160000000000009</v>
      </c>
      <c r="BF356" s="89">
        <f>Sheet1!CN354*GPMtoMGD</f>
        <v>0.90014400000000006</v>
      </c>
      <c r="BG356" s="89">
        <f>Sheet1!CO354*GPMtoMGD</f>
        <v>0.59083200000000002</v>
      </c>
      <c r="BH356" s="89">
        <f>Sheet1!CP354*GPMtoMGD</f>
        <v>0.56520000000000004</v>
      </c>
      <c r="BI356" s="89">
        <f t="shared" si="76"/>
        <v>1.4470560000000001</v>
      </c>
      <c r="BK356" s="94">
        <f>SUM(AT356:BA356,AS356,BC356,Calculation!AQ356)</f>
        <v>43.090829413437618</v>
      </c>
      <c r="BM356" s="360">
        <f>0</f>
        <v>0</v>
      </c>
      <c r="BN356" s="360">
        <f>0</f>
        <v>0</v>
      </c>
      <c r="BP356" s="94">
        <f>SUM(BM356:BN356,W356,Sheet1!DX354)</f>
        <v>0</v>
      </c>
      <c r="BR356" s="94">
        <f>Sheet1!AA354</f>
        <v>26.5</v>
      </c>
      <c r="BS356" s="94">
        <f>Sheet1!AB354</f>
        <v>27.97</v>
      </c>
      <c r="BT356" s="94">
        <f t="shared" ca="1" si="68"/>
        <v>-1.5640627997681631</v>
      </c>
      <c r="BU356" s="94">
        <f>Sheet1!AT354</f>
        <v>0</v>
      </c>
      <c r="BV356" s="89">
        <f>Sheet1!BB354</f>
        <v>0</v>
      </c>
      <c r="BW356" s="94">
        <f>Calculation!ED356</f>
        <v>9.9729505865623871</v>
      </c>
      <c r="BX356" s="94">
        <f>(Sheet1!CS354*1440)/1000000</f>
        <v>0</v>
      </c>
      <c r="CA356" s="94">
        <f ca="1">Sheet1!AC354-Sheet1!BK354-Sheet1!BL354-Sheet1!BM354-Sheet1!BC354-Sheet1!BD354-Sheet1!BE354-Sheet1!BF354-Sheet1!BG354-Sheet1!BH354-Sheet1!BI354+BC356+P356</f>
        <v>42.875937200231824</v>
      </c>
      <c r="CB356" s="93">
        <f t="shared" si="69"/>
        <v>68.836935442587972</v>
      </c>
      <c r="CC356" s="94">
        <f t="shared" si="70"/>
        <v>0</v>
      </c>
      <c r="CD356" s="94">
        <f t="shared" ca="1" si="71"/>
        <v>52.848887786794208</v>
      </c>
      <c r="CE356" s="1161">
        <f t="shared" ca="1" si="72"/>
        <v>81.757229406170637</v>
      </c>
    </row>
    <row r="357" spans="1:83" s="89" customFormat="1" x14ac:dyDescent="0.2">
      <c r="A357" s="620" t="s">
        <v>3</v>
      </c>
      <c r="B357" s="91">
        <v>42715</v>
      </c>
      <c r="C357" s="92">
        <v>0</v>
      </c>
      <c r="D357" s="94">
        <f>(Sheet1!BQ355-Sheet1!BQ354)*1.385</f>
        <v>0</v>
      </c>
      <c r="E357" s="30">
        <f>(Sheet1!BR355-Sheet1!BR354)*1.385</f>
        <v>0</v>
      </c>
      <c r="F357" s="30">
        <f ca="1">IF(B357=TODAY(),0,-(VLOOKUP(Sheet1!CD355,Lookup!$I$4:$J$216,2)-VLOOKUP(Sheet1!CD354,Lookup!$I$4:$J$216,2))/1000000)</f>
        <v>-0.31091081564339806</v>
      </c>
      <c r="G357" s="94">
        <f ca="1">IF(B357=TODAY(),0,-$G$6*(Sheet1!CF355-Sheet1!CF354)*7.48/1000000)</f>
        <v>0.3574215094730338</v>
      </c>
      <c r="H357" s="94">
        <f ca="1">IF(B357=TODAY(),0,-$H$6*(Sheet1!CE355-Sheet1!CE354)*7.48/1000000)</f>
        <v>-4.5118297053794748E-2</v>
      </c>
      <c r="I357" s="94">
        <f ca="1">IF(B357=TODAY(),0,-$I$6*(Sheet1!CG355-Sheet1!CG354)*7.48/1000000)</f>
        <v>-1.796995199999998E-2</v>
      </c>
      <c r="J357" s="95" t="s">
        <v>179</v>
      </c>
      <c r="K357" s="94">
        <f ca="1">IF(B357=TODAY(),0,-$K$6*(Sheet1!CH355-Sheet1!CH354)*7.48/1000000)</f>
        <v>-3.3316601872292212E-2</v>
      </c>
      <c r="L357" s="95" t="s">
        <v>179</v>
      </c>
      <c r="M357" s="94">
        <f ca="1">IF(B357=TODAY(),0,-$M$6*(Sheet1!CI355-Sheet1!CI354)*7.48/1000000)</f>
        <v>-0.10794905056816255</v>
      </c>
      <c r="N357" s="94">
        <f ca="1">IF(B357=TODAY(),0,-$N$6*(Sheet1!CJ355-Sheet1!CJ354)*7.48/1000000)</f>
        <v>-0.68257579934086265</v>
      </c>
      <c r="O357" s="94">
        <f t="shared" ca="1" si="73"/>
        <v>-0.84041900700547634</v>
      </c>
      <c r="P357" s="94">
        <f ca="1">O357+Calculation!ES357</f>
        <v>-0.84041900700547634</v>
      </c>
      <c r="Q357" s="89" t="str">
        <f>IF(Sheet1!BQ355&gt;25.75,"spill elevation","-")</f>
        <v>-</v>
      </c>
      <c r="R357" s="89" t="str">
        <f>IF(Sheet1!BQ355&gt;25.75,"spill elevation","-")</f>
        <v>-</v>
      </c>
      <c r="S357" s="89" t="str">
        <f>IF(Sheet1!BR355&gt;25.75,"spill elevation","-")</f>
        <v>-</v>
      </c>
      <c r="T357" s="93">
        <f>IF(Sheet1!DU355=1,Sheet1!AA355-(SUM(AT357:BA357)+BE357),Sheet1!AA355-SUM(AT357:BA357))</f>
        <v>25.710656</v>
      </c>
      <c r="U357" s="93">
        <f>Sheet1!BV355</f>
        <v>29.6</v>
      </c>
      <c r="V357" s="93">
        <f t="shared" si="74"/>
        <v>-3.8893440000000012</v>
      </c>
      <c r="W357" s="93">
        <f>0</f>
        <v>0</v>
      </c>
      <c r="X357" s="89">
        <f>0</f>
        <v>0</v>
      </c>
      <c r="Y357" s="94">
        <f ca="1">Calculation!EJ358+Calculation!ES357+'Calculations II'!O357-'Calculations II'!W357</f>
        <v>42.296902895167989</v>
      </c>
      <c r="Z357" s="94">
        <f ca="1">Y357-Sheet1!CT356</f>
        <v>30.125902895167989</v>
      </c>
      <c r="AA357" s="94">
        <f ca="1">Y357+Calculation!DJ358+Calculation!AS358</f>
        <v>52.221634077963685</v>
      </c>
      <c r="AC357" s="94">
        <f>Sheet1!AA355+Sheet1!AB355+BC357</f>
        <v>53.010000000000005</v>
      </c>
      <c r="AD357" s="94">
        <f>Sheet1!AA355+Sheet1!BN355+'Calculations II'!BC357-Calculation!AS357-Calculation!DJ357</f>
        <v>33.272500000000001</v>
      </c>
      <c r="AE357" s="94">
        <f>Sheet1!AA355+Sheet1!AB355+'Calculations II'!BC357-Calculation!AS357-Calculation!DJ357</f>
        <v>43.072500000000005</v>
      </c>
      <c r="AF357" s="94">
        <f ca="1">Sheet1!AA355+Sheet1!BN355+P357+'Calculations II'!BC357+Calculation!AS357+Calculation!DJ357</f>
        <v>52.307080992994521</v>
      </c>
      <c r="AG357" s="94">
        <f ca="1">IF(B357=TODAY(),0,Sheet1!AA355+Sheet1!BN355+'Calculations II'!BC357+'Calculations II'!P357-Sheet1!CT355-BP357)</f>
        <v>29.944580992994521</v>
      </c>
      <c r="AH357" s="94">
        <f ca="1">IF(B357=TODAY(),0,Sheet1!AA355+Sheet1!BN355+'Calculations II'!BC357+'Calculations II'!P357-BP357)</f>
        <v>42.369580992994521</v>
      </c>
      <c r="AI357" s="94">
        <f ca="1">IF(B357=TODAY(),0,BC357+Sheet1!AA355+Calculation!ES357+O357+W357+Sheet1!BN355+Calculation!AS357+Calculation!DJ357-BP357)</f>
        <v>52.307080992994528</v>
      </c>
      <c r="AJ357" s="94"/>
      <c r="AM357" s="90">
        <f t="shared" si="75"/>
        <v>42715</v>
      </c>
      <c r="AN357" s="94">
        <f>Sheet1!BU355</f>
        <v>24.9</v>
      </c>
      <c r="AO357" s="94">
        <f>Sheet1!AA355</f>
        <v>26.51</v>
      </c>
      <c r="AP357" s="94">
        <f t="shared" si="65"/>
        <v>0</v>
      </c>
      <c r="AQ357" s="1282">
        <f>((Sheet1!BV355-(Sheet1!BU355-AP357))/(Sheet1!BU355-AP357))</f>
        <v>0.18875502008032141</v>
      </c>
      <c r="AR357" s="94">
        <f t="shared" si="66"/>
        <v>26.51</v>
      </c>
      <c r="AS357" s="94">
        <f t="shared" si="67"/>
        <v>24.9</v>
      </c>
      <c r="AT357" s="89">
        <f>Sheet1!BB355</f>
        <v>0</v>
      </c>
      <c r="AU357" s="89">
        <f>Sheet1!AS355*GPMtoMGD</f>
        <v>1.6128E-2</v>
      </c>
      <c r="AV357" s="94">
        <f>Sheet1!AT355</f>
        <v>0</v>
      </c>
      <c r="AW357" s="89">
        <f>Sheet1!AV355*GPMtoMGD</f>
        <v>0.27777600000000002</v>
      </c>
      <c r="AX357" s="89">
        <f>Sheet1!AW355*GPMtoMGD</f>
        <v>0.50544</v>
      </c>
      <c r="AY357" s="89">
        <f>Sheet1!AX355*GPMtoMGD</f>
        <v>0</v>
      </c>
      <c r="AZ357" s="89">
        <f>Sheet1!AY355*GPMtoMGD</f>
        <v>0</v>
      </c>
      <c r="BA357" s="89">
        <f>Sheet1!AZ355*GPMtoMGD</f>
        <v>0</v>
      </c>
      <c r="BB357" s="89">
        <f>Sheet1!BP355*GPMtoMGD</f>
        <v>2.7360000000000002E-3</v>
      </c>
      <c r="BC357" s="89">
        <f>Sheet1!CS355*GPMtoMGD</f>
        <v>0</v>
      </c>
      <c r="BD357" s="89">
        <f>Sheet1!BO355*GPMtoMGD</f>
        <v>1.7245440000000001</v>
      </c>
      <c r="BE357" s="89">
        <f>Sheet1!BW355*GPMtoMGD</f>
        <v>0.95832000000000006</v>
      </c>
      <c r="BF357" s="89">
        <f>Sheet1!CN355*GPMtoMGD</f>
        <v>1.112112</v>
      </c>
      <c r="BG357" s="89">
        <f>Sheet1!CO355*GPMtoMGD</f>
        <v>0.59198400000000007</v>
      </c>
      <c r="BH357" s="89">
        <f>Sheet1!CP355*GPMtoMGD</f>
        <v>0.44928000000000001</v>
      </c>
      <c r="BI357" s="89">
        <f t="shared" si="76"/>
        <v>1.7272800000000001</v>
      </c>
      <c r="BK357" s="94">
        <f>SUM(AT357:BA357,AS357,BC357,Calculation!AQ357)</f>
        <v>42.261843999999996</v>
      </c>
      <c r="BM357" s="360">
        <f>0</f>
        <v>0</v>
      </c>
      <c r="BN357" s="360">
        <f>0</f>
        <v>0</v>
      </c>
      <c r="BP357" s="94">
        <f>SUM(BM357:BN357,W357,Sheet1!DX355)</f>
        <v>0</v>
      </c>
      <c r="BR357" s="94">
        <f>Sheet1!AA355</f>
        <v>26.51</v>
      </c>
      <c r="BS357" s="94">
        <f>Sheet1!AB355</f>
        <v>26.5</v>
      </c>
      <c r="BT357" s="94">
        <f t="shared" ca="1" si="68"/>
        <v>-0.84041900700547634</v>
      </c>
      <c r="BU357" s="94">
        <f>Sheet1!AT355</f>
        <v>0</v>
      </c>
      <c r="BV357" s="89">
        <f>Sheet1!BB355</f>
        <v>0</v>
      </c>
      <c r="BW357" s="94">
        <f>Calculation!ED357</f>
        <v>9.9375</v>
      </c>
      <c r="BX357" s="94">
        <f>(Sheet1!CS355*1440)/1000000</f>
        <v>0</v>
      </c>
      <c r="CA357" s="94">
        <f ca="1">Sheet1!AC355-Sheet1!BK355-Sheet1!BL355-Sheet1!BM355-Sheet1!BC355-Sheet1!BD355-Sheet1!BE355-Sheet1!BF355-Sheet1!BG355-Sheet1!BH355-Sheet1!BI355+BC357+P357</f>
        <v>42.149580992994522</v>
      </c>
      <c r="CB357" s="93">
        <f t="shared" si="69"/>
        <v>66.63315750000001</v>
      </c>
      <c r="CC357" s="94">
        <f t="shared" si="70"/>
        <v>0</v>
      </c>
      <c r="CD357" s="94">
        <f t="shared" ca="1" si="71"/>
        <v>52.087080992994522</v>
      </c>
      <c r="CE357" s="1161">
        <f t="shared" ca="1" si="72"/>
        <v>80.578714296162516</v>
      </c>
    </row>
    <row r="358" spans="1:83" s="89" customFormat="1" x14ac:dyDescent="0.2">
      <c r="A358" s="620" t="s">
        <v>4</v>
      </c>
      <c r="B358" s="91">
        <v>42716</v>
      </c>
      <c r="C358" s="92">
        <v>0</v>
      </c>
      <c r="D358" s="94">
        <f>(Sheet1!BQ356-Sheet1!BQ355)*1.385</f>
        <v>0.41550000000000098</v>
      </c>
      <c r="E358" s="30">
        <f>(Sheet1!BR356-Sheet1!BR355)*1.385</f>
        <v>0.27699999999999902</v>
      </c>
      <c r="F358" s="30">
        <f ca="1">IF(B358=TODAY(),0,-(VLOOKUP(Sheet1!CD356,Lookup!$I$4:$J$216,2)-VLOOKUP(Sheet1!CD355,Lookup!$I$4:$J$216,2))/1000000)</f>
        <v>0</v>
      </c>
      <c r="G358" s="94">
        <f ca="1">IF(B358=TODAY(),0,-$G$6*(Sheet1!CF356-Sheet1!CF355)*7.48/1000000)</f>
        <v>0.43684851157815213</v>
      </c>
      <c r="H358" s="94">
        <f ca="1">IF(B358=TODAY(),0,-$H$6*(Sheet1!CE356-Sheet1!CE355)*7.48/1000000)</f>
        <v>6.0157729405060027E-2</v>
      </c>
      <c r="I358" s="94">
        <f ca="1">IF(B358=TODAY(),0,-$I$6*(Sheet1!CG356-Sheet1!CG355)*7.48/1000000)</f>
        <v>8.9849760000000074E-3</v>
      </c>
      <c r="J358" s="95" t="s">
        <v>179</v>
      </c>
      <c r="K358" s="94">
        <f ca="1">IF(B358=TODAY(),0,-$K$6*(Sheet1!CH356-Sheet1!CH355)*7.48/1000000)</f>
        <v>1.9989961123375376E-2</v>
      </c>
      <c r="L358" s="95" t="s">
        <v>179</v>
      </c>
      <c r="M358" s="94">
        <f ca="1">IF(B358=TODAY(),0,-$M$6*(Sheet1!CI356-Sheet1!CI355)*7.48/1000000)</f>
        <v>5.3974525284081275E-2</v>
      </c>
      <c r="N358" s="94">
        <f ca="1">IF(B358=TODAY(),0,-$N$6*(Sheet1!CJ356-Sheet1!CJ355)*7.48/1000000)</f>
        <v>0.24820938157849581</v>
      </c>
      <c r="O358" s="94">
        <f t="shared" ca="1" si="73"/>
        <v>0.82816508496916463</v>
      </c>
      <c r="P358" s="94">
        <f ca="1">O358+Calculation!ES358</f>
        <v>0.13572198190849072</v>
      </c>
      <c r="Q358" s="89" t="str">
        <f>IF(Sheet1!BQ356&gt;25.75,"spill elevation","-")</f>
        <v>-</v>
      </c>
      <c r="R358" s="89" t="str">
        <f>IF(Sheet1!BQ356&gt;25.75,"spill elevation","-")</f>
        <v>-</v>
      </c>
      <c r="S358" s="89" t="str">
        <f>IF(Sheet1!BR356&gt;25.75,"spill elevation","-")</f>
        <v>-</v>
      </c>
      <c r="T358" s="93">
        <f>IF(Sheet1!DU356=1,Sheet1!AA356-(SUM(AT358:BA358)+BE358),Sheet1!AA356-SUM(AT358:BA358))</f>
        <v>24.956111999999997</v>
      </c>
      <c r="U358" s="93">
        <f>Sheet1!BV356</f>
        <v>28.4</v>
      </c>
      <c r="V358" s="93">
        <f t="shared" si="74"/>
        <v>-3.4438880000000012</v>
      </c>
      <c r="W358" s="93">
        <f>0</f>
        <v>0</v>
      </c>
      <c r="X358" s="89">
        <f>0</f>
        <v>0</v>
      </c>
      <c r="Y358" s="94">
        <f ca="1">Calculation!EJ359+Calculation!ES358+'Calculations II'!O358-'Calculations II'!W358</f>
        <v>40.945422265768471</v>
      </c>
      <c r="Z358" s="94">
        <f ca="1">Y358-Sheet1!CT357</f>
        <v>28.757422265768469</v>
      </c>
      <c r="AA358" s="94">
        <f ca="1">Y358+Calculation!DJ359+Calculation!AS359</f>
        <v>50.91938857510997</v>
      </c>
      <c r="AC358" s="94">
        <f>Sheet1!AA356+Sheet1!AB356+BC358</f>
        <v>52.489999999999995</v>
      </c>
      <c r="AD358" s="94">
        <f>Sheet1!AA356+Sheet1!BN356+'Calculations II'!BC358-Calculation!AS358-Calculation!DJ358</f>
        <v>32.665268817204307</v>
      </c>
      <c r="AE358" s="94">
        <f>Sheet1!AA356+Sheet1!AB356+'Calculations II'!BC358-Calculation!AS358-Calculation!DJ358</f>
        <v>42.565268817204299</v>
      </c>
      <c r="AF358" s="94">
        <f ca="1">Sheet1!AA356+Sheet1!BN356+P358+'Calculations II'!BC358+Calculation!AS358+Calculation!DJ358</f>
        <v>52.650453164704189</v>
      </c>
      <c r="AG358" s="94">
        <f ca="1">IF(B358=TODAY(),0,Sheet1!AA356+Sheet1!BN356+'Calculations II'!BC358+'Calculations II'!P358-Sheet1!CT356-BP358)</f>
        <v>30.554721981908493</v>
      </c>
      <c r="AH358" s="94">
        <f ca="1">IF(B358=TODAY(),0,Sheet1!AA356+Sheet1!BN356+'Calculations II'!BC358+'Calculations II'!P358-BP358)</f>
        <v>42.725721981908492</v>
      </c>
      <c r="AI358" s="94">
        <f ca="1">IF(B358=TODAY(),0,BC358+Sheet1!AA356+Calculation!ES358+O358+W358+Sheet1!BN356+Calculation!AS358+Calculation!DJ358-BP358)</f>
        <v>52.650453164704189</v>
      </c>
      <c r="AJ358" s="94"/>
      <c r="AM358" s="90">
        <f t="shared" si="75"/>
        <v>42716</v>
      </c>
      <c r="AN358" s="94">
        <f>Sheet1!BU356</f>
        <v>24.7</v>
      </c>
      <c r="AO358" s="94">
        <f>Sheet1!AA356</f>
        <v>26.49</v>
      </c>
      <c r="AP358" s="94">
        <f t="shared" si="65"/>
        <v>0.6925</v>
      </c>
      <c r="AQ358" s="1282">
        <f>((Sheet1!BV356-(Sheet1!BU356-AP358))/(Sheet1!BU356-AP358))</f>
        <v>0.18296365719046123</v>
      </c>
      <c r="AR358" s="94">
        <f t="shared" si="66"/>
        <v>25.797499999999999</v>
      </c>
      <c r="AS358" s="94">
        <f t="shared" si="67"/>
        <v>24.0075</v>
      </c>
      <c r="AT358" s="89">
        <f>Sheet1!BB356</f>
        <v>0</v>
      </c>
      <c r="AU358" s="89">
        <f>Sheet1!AS356*GPMtoMGD</f>
        <v>3.0240000000000003E-2</v>
      </c>
      <c r="AV358" s="94">
        <f>Sheet1!AT356</f>
        <v>0</v>
      </c>
      <c r="AW358" s="89">
        <f>Sheet1!AV356*GPMtoMGD</f>
        <v>0.73108800000000007</v>
      </c>
      <c r="AX358" s="89">
        <f>Sheet1!AW356*GPMtoMGD</f>
        <v>0.77256000000000002</v>
      </c>
      <c r="AY358" s="89">
        <f>Sheet1!AX356*GPMtoMGD</f>
        <v>0</v>
      </c>
      <c r="AZ358" s="89">
        <f>Sheet1!AY356*GPMtoMGD</f>
        <v>0</v>
      </c>
      <c r="BA358" s="89">
        <f>Sheet1!AZ356*GPMtoMGD</f>
        <v>0</v>
      </c>
      <c r="BB358" s="89">
        <f>Sheet1!BP356*GPMtoMGD</f>
        <v>2.7360000000000002E-3</v>
      </c>
      <c r="BC358" s="89">
        <f>Sheet1!CS356*GPMtoMGD</f>
        <v>0</v>
      </c>
      <c r="BD358" s="89">
        <f>Sheet1!BO356*GPMtoMGD</f>
        <v>1.418544</v>
      </c>
      <c r="BE358" s="89">
        <f>Sheet1!BW356*GPMtoMGD</f>
        <v>0.88560000000000005</v>
      </c>
      <c r="BF358" s="89">
        <f>Sheet1!CN356*GPMtoMGD</f>
        <v>0.77025600000000005</v>
      </c>
      <c r="BG358" s="89">
        <f>Sheet1!CO356*GPMtoMGD</f>
        <v>0.63648000000000005</v>
      </c>
      <c r="BH358" s="89">
        <f>Sheet1!CP356*GPMtoMGD</f>
        <v>0.38347200000000004</v>
      </c>
      <c r="BI358" s="89">
        <f t="shared" si="76"/>
        <v>1.4212800000000001</v>
      </c>
      <c r="BK358" s="94">
        <f>SUM(AT358:BA358,AS358,BC358,Calculation!AQ358)</f>
        <v>41.616656817204301</v>
      </c>
      <c r="BM358" s="360">
        <f>0</f>
        <v>0</v>
      </c>
      <c r="BN358" s="360">
        <f>0</f>
        <v>0</v>
      </c>
      <c r="BP358" s="94">
        <f>SUM(BM358:BN358,W358,Sheet1!DX356)</f>
        <v>0</v>
      </c>
      <c r="BR358" s="94">
        <f>Sheet1!AA356</f>
        <v>26.49</v>
      </c>
      <c r="BS358" s="94">
        <f>Sheet1!AB356</f>
        <v>26</v>
      </c>
      <c r="BT358" s="94">
        <f t="shared" ca="1" si="68"/>
        <v>0.13572198190849072</v>
      </c>
      <c r="BU358" s="94">
        <f>Sheet1!AT356</f>
        <v>0</v>
      </c>
      <c r="BV358" s="89">
        <f>Sheet1!BB356</f>
        <v>0</v>
      </c>
      <c r="BW358" s="94">
        <f>Calculation!ED358</f>
        <v>9.9247311827956999</v>
      </c>
      <c r="BX358" s="94">
        <f>(Sheet1!CS356*1440)/1000000</f>
        <v>0</v>
      </c>
      <c r="CA358" s="94">
        <f ca="1">Sheet1!AC356-Sheet1!BK356-Sheet1!BL356-Sheet1!BM356-Sheet1!BC356-Sheet1!BD356-Sheet1!BE356-Sheet1!BF356-Sheet1!BG356-Sheet1!BH356-Sheet1!BI356+BC358+P358</f>
        <v>42.685721981908479</v>
      </c>
      <c r="CB358" s="93">
        <f t="shared" si="69"/>
        <v>65.848470860215045</v>
      </c>
      <c r="CC358" s="94">
        <f t="shared" si="70"/>
        <v>0</v>
      </c>
      <c r="CD358" s="94">
        <f t="shared" ca="1" si="71"/>
        <v>52.610453164704182</v>
      </c>
      <c r="CE358" s="1161">
        <f t="shared" ca="1" si="72"/>
        <v>81.388371045797371</v>
      </c>
    </row>
    <row r="359" spans="1:83" s="89" customFormat="1" x14ac:dyDescent="0.2">
      <c r="A359" s="620" t="s">
        <v>5</v>
      </c>
      <c r="B359" s="91">
        <v>42717</v>
      </c>
      <c r="C359" s="92">
        <v>0</v>
      </c>
      <c r="D359" s="94">
        <f>(Sheet1!BQ357-Sheet1!BQ356)*1.385</f>
        <v>-0.41550000000000098</v>
      </c>
      <c r="E359" s="30">
        <f>(Sheet1!BR357-Sheet1!BR356)*1.385</f>
        <v>-0.27699999999999902</v>
      </c>
      <c r="F359" s="30">
        <f ca="1">IF(B359=TODAY(),0,-(VLOOKUP(Sheet1!CD357,Lookup!$I$4:$J$216,2)-VLOOKUP(Sheet1!CD356,Lookup!$I$4:$J$216,2))/1000000)</f>
        <v>-0.20727387709560433</v>
      </c>
      <c r="G359" s="94">
        <f ca="1">IF(B359=TODAY(),0,-$G$6*(Sheet1!CF357-Sheet1!CF356)*7.48/1000000)</f>
        <v>-1.0325510273665417</v>
      </c>
      <c r="H359" s="94">
        <f ca="1">IF(B359=TODAY(),0,-$H$6*(Sheet1!CE357-Sheet1!CE356)*7.48/1000000)</f>
        <v>0</v>
      </c>
      <c r="I359" s="94">
        <f ca="1">IF(B359=TODAY(),0,-$I$6*(Sheet1!CG357-Sheet1!CG356)*7.48/1000000)</f>
        <v>4.0432391999999977E-2</v>
      </c>
      <c r="J359" s="95" t="s">
        <v>179</v>
      </c>
      <c r="K359" s="94">
        <f ca="1">IF(B359=TODAY(),0,-$K$6*(Sheet1!CH357-Sheet1!CH356)*7.48/1000000)</f>
        <v>6.6633203744584424E-2</v>
      </c>
      <c r="L359" s="95" t="s">
        <v>179</v>
      </c>
      <c r="M359" s="94">
        <f ca="1">IF(B359=TODAY(),0,-$M$6*(Sheet1!CI357-Sheet1!CI356)*7.48/1000000)</f>
        <v>0.19790659270829777</v>
      </c>
      <c r="N359" s="94">
        <f ca="1">IF(B359=TODAY(),0,-$N$6*(Sheet1!CJ357-Sheet1!CJ356)*7.48/1000000)</f>
        <v>-0.12410469078924848</v>
      </c>
      <c r="O359" s="94">
        <f t="shared" ca="1" si="73"/>
        <v>-1.0589574067985124</v>
      </c>
      <c r="P359" s="94">
        <f ca="1">O359+Calculation!ES359</f>
        <v>-0.36651430373783844</v>
      </c>
      <c r="Q359" s="89" t="str">
        <f>IF(Sheet1!BQ357&gt;25.75,"spill elevation","-")</f>
        <v>-</v>
      </c>
      <c r="R359" s="89" t="str">
        <f>IF(Sheet1!BQ357&gt;25.75,"spill elevation","-")</f>
        <v>-</v>
      </c>
      <c r="S359" s="89" t="str">
        <f>IF(Sheet1!BR357&gt;25.75,"spill elevation","-")</f>
        <v>-</v>
      </c>
      <c r="T359" s="93">
        <f>IF(Sheet1!DU357=1,Sheet1!AA357-(SUM(AT359:BA359)+BE359),Sheet1!AA357-SUM(AT359:BA359))</f>
        <v>25.097376000000001</v>
      </c>
      <c r="U359" s="93">
        <f>Sheet1!BV357</f>
        <v>30.2</v>
      </c>
      <c r="V359" s="93">
        <f t="shared" si="74"/>
        <v>-5.1026239999999987</v>
      </c>
      <c r="W359" s="93">
        <f>0</f>
        <v>0</v>
      </c>
      <c r="X359" s="89">
        <f>0</f>
        <v>0</v>
      </c>
      <c r="Y359" s="94">
        <f ca="1">Calculation!EJ360+Calculation!ES359+'Calculations II'!O359-'Calculations II'!W359</f>
        <v>42.632716891087391</v>
      </c>
      <c r="Z359" s="94">
        <f ca="1">Y359-Sheet1!CT358</f>
        <v>28.616716891087393</v>
      </c>
      <c r="AA359" s="94">
        <f ca="1">Y359+Calculation!DJ360+Calculation!AS360</f>
        <v>52.543836522989231</v>
      </c>
      <c r="AC359" s="94">
        <f>Sheet1!AA357+Sheet1!AB357+BC359</f>
        <v>52.04</v>
      </c>
      <c r="AD359" s="94">
        <f>Sheet1!AA357+Sheet1!BN357+'Calculations II'!BC359-Calculation!AS359-Calculation!DJ359</f>
        <v>32.166033690658502</v>
      </c>
      <c r="AE359" s="94">
        <f>Sheet1!AA357+Sheet1!AB357+'Calculations II'!BC359-Calculation!AS359-Calculation!DJ359</f>
        <v>42.0660336906585</v>
      </c>
      <c r="AF359" s="94">
        <f ca="1">Sheet1!AA357+Sheet1!BN357+P359+'Calculations II'!BC359+Calculation!AS359+Calculation!DJ359</f>
        <v>51.747452005603662</v>
      </c>
      <c r="AG359" s="94">
        <f ca="1">IF(B359=TODAY(),0,Sheet1!AA357+Sheet1!BN357+'Calculations II'!BC359+'Calculations II'!P359-Sheet1!CT357-BP359)</f>
        <v>29.585485696262161</v>
      </c>
      <c r="AH359" s="94">
        <f ca="1">IF(B359=TODAY(),0,Sheet1!AA357+Sheet1!BN357+'Calculations II'!BC359+'Calculations II'!P359-BP359)</f>
        <v>41.773485696262163</v>
      </c>
      <c r="AI359" s="94">
        <f ca="1">IF(B359=TODAY(),0,BC359+Sheet1!AA357+Calculation!ES359+O359+W359+Sheet1!BN357+Calculation!AS359+Calculation!DJ359-BP359)</f>
        <v>51.747452005603662</v>
      </c>
      <c r="AJ359" s="94"/>
      <c r="AM359" s="90">
        <f t="shared" si="75"/>
        <v>42717</v>
      </c>
      <c r="AN359" s="94">
        <f>Sheet1!BU357</f>
        <v>24.9</v>
      </c>
      <c r="AO359" s="94">
        <f>Sheet1!AA357</f>
        <v>26.04</v>
      </c>
      <c r="AP359" s="94">
        <f t="shared" si="65"/>
        <v>-0.6925</v>
      </c>
      <c r="AQ359" s="1282">
        <f>((Sheet1!BV357-(Sheet1!BU357-AP359))/(Sheet1!BU357-AP359))</f>
        <v>0.18003321285532881</v>
      </c>
      <c r="AR359" s="94">
        <f t="shared" si="66"/>
        <v>26.732499999999998</v>
      </c>
      <c r="AS359" s="94">
        <f t="shared" si="67"/>
        <v>25.592499999999998</v>
      </c>
      <c r="AT359" s="89">
        <f>Sheet1!BB357</f>
        <v>0</v>
      </c>
      <c r="AU359" s="89">
        <f>Sheet1!AS357*GPMtoMGD</f>
        <v>1.5408E-2</v>
      </c>
      <c r="AV359" s="94">
        <f>Sheet1!AT357</f>
        <v>0</v>
      </c>
      <c r="AW359" s="89">
        <f>Sheet1!AV357*GPMtoMGD</f>
        <v>0.38491200000000003</v>
      </c>
      <c r="AX359" s="89">
        <f>Sheet1!AW357*GPMtoMGD</f>
        <v>0.54230400000000012</v>
      </c>
      <c r="AY359" s="89">
        <f>Sheet1!AX357*GPMtoMGD</f>
        <v>0</v>
      </c>
      <c r="AZ359" s="89">
        <f>Sheet1!AY357*GPMtoMGD</f>
        <v>0</v>
      </c>
      <c r="BA359" s="89">
        <f>Sheet1!AZ357*GPMtoMGD</f>
        <v>0</v>
      </c>
      <c r="BB359" s="89">
        <f>Sheet1!BP357*GPMtoMGD</f>
        <v>2.7360000000000002E-3</v>
      </c>
      <c r="BC359" s="89">
        <f>Sheet1!CS357*GPMtoMGD</f>
        <v>0</v>
      </c>
      <c r="BD359" s="89">
        <f>Sheet1!BO357*GPMtoMGD</f>
        <v>1.2335040000000002</v>
      </c>
      <c r="BE359" s="89">
        <f>Sheet1!BW357*GPMtoMGD</f>
        <v>0.86371200000000004</v>
      </c>
      <c r="BF359" s="89">
        <f>Sheet1!CN357*GPMtoMGD</f>
        <v>0.74894400000000005</v>
      </c>
      <c r="BG359" s="89">
        <f>Sheet1!CO357*GPMtoMGD</f>
        <v>0.53438400000000008</v>
      </c>
      <c r="BH359" s="89">
        <f>Sheet1!CP357*GPMtoMGD</f>
        <v>0.53913599999999995</v>
      </c>
      <c r="BI359" s="89">
        <f t="shared" si="76"/>
        <v>1.2362400000000002</v>
      </c>
      <c r="BK359" s="94">
        <f>SUM(AT359:BA359,AS359,BC359,Calculation!AQ359)</f>
        <v>42.561157690658497</v>
      </c>
      <c r="BM359" s="360">
        <f>0</f>
        <v>0</v>
      </c>
      <c r="BN359" s="360">
        <f>0</f>
        <v>0</v>
      </c>
      <c r="BP359" s="94">
        <f>SUM(BM359:BN359,W359,Sheet1!DX357)</f>
        <v>0</v>
      </c>
      <c r="BR359" s="94">
        <f>Sheet1!AA357</f>
        <v>26.04</v>
      </c>
      <c r="BS359" s="94">
        <f>Sheet1!AB357</f>
        <v>26</v>
      </c>
      <c r="BT359" s="94">
        <f t="shared" ca="1" si="68"/>
        <v>-0.36651430373783844</v>
      </c>
      <c r="BU359" s="94">
        <f>Sheet1!AT357</f>
        <v>0</v>
      </c>
      <c r="BV359" s="89">
        <f>Sheet1!BB357</f>
        <v>0</v>
      </c>
      <c r="BW359" s="94">
        <f>Calculation!ED359</f>
        <v>9.9739663093415007</v>
      </c>
      <c r="BX359" s="94">
        <f>(Sheet1!CS357*1440)/1000000</f>
        <v>0</v>
      </c>
      <c r="CA359" s="94">
        <f ca="1">Sheet1!AC357-Sheet1!BK357-Sheet1!BL357-Sheet1!BM357-Sheet1!BC357-Sheet1!BD357-Sheet1!BE357-Sheet1!BF357-Sheet1!BG357-Sheet1!BH357-Sheet1!BI357+BC359+P359</f>
        <v>41.653485696262159</v>
      </c>
      <c r="CB359" s="93">
        <f t="shared" si="69"/>
        <v>65.076154119448702</v>
      </c>
      <c r="CC359" s="94">
        <f t="shared" si="70"/>
        <v>0</v>
      </c>
      <c r="CD359" s="94">
        <f t="shared" ca="1" si="71"/>
        <v>51.627452005603658</v>
      </c>
      <c r="CE359" s="1161">
        <f t="shared" ca="1" si="72"/>
        <v>79.86766825266885</v>
      </c>
    </row>
    <row r="360" spans="1:83" s="89" customFormat="1" x14ac:dyDescent="0.2">
      <c r="A360" s="620" t="s">
        <v>6</v>
      </c>
      <c r="B360" s="91">
        <v>42718</v>
      </c>
      <c r="C360" s="92">
        <v>0</v>
      </c>
      <c r="D360" s="94">
        <f>(Sheet1!BQ358-Sheet1!BQ357)*1.385</f>
        <v>-0.27699999999999902</v>
      </c>
      <c r="E360" s="30">
        <f>(Sheet1!BR358-Sheet1!BR357)*1.385</f>
        <v>-0.27700000000000397</v>
      </c>
      <c r="F360" s="30">
        <f ca="1">IF(B360=TODAY(),0,-(VLOOKUP(Sheet1!CD358,Lookup!$I$4:$J$216,2)-VLOOKUP(Sheet1!CD357,Lookup!$I$4:$J$216,2))/1000000)</f>
        <v>0.62182163128680179</v>
      </c>
      <c r="G360" s="94">
        <f ca="1">IF(B360=TODAY(),0,-$G$6*(Sheet1!CF358-Sheet1!CF357)*7.48/1000000)</f>
        <v>0.15885400421023735</v>
      </c>
      <c r="H360" s="94">
        <f ca="1">IF(B360=TODAY(),0,-$H$6*(Sheet1!CE358-Sheet1!CE357)*7.48/1000000)</f>
        <v>-7.5197161756325293E-2</v>
      </c>
      <c r="I360" s="94">
        <f ca="1">IF(B360=TODAY(),0,-$I$6*(Sheet1!CG358-Sheet1!CG357)*7.48/1000000)</f>
        <v>4.4924880000000236E-3</v>
      </c>
      <c r="J360" s="95" t="s">
        <v>179</v>
      </c>
      <c r="K360" s="94">
        <f ca="1">IF(B360=TODAY(),0,-$K$6*(Sheet1!CH358-Sheet1!CH357)*7.48/1000000)</f>
        <v>6.6633203744584186E-3</v>
      </c>
      <c r="L360" s="95" t="s">
        <v>179</v>
      </c>
      <c r="M360" s="94">
        <f ca="1">IF(B360=TODAY(),0,-$M$6*(Sheet1!CI358-Sheet1!CI357)*7.48/1000000)</f>
        <v>1.7991508428026663E-2</v>
      </c>
      <c r="N360" s="94">
        <f ca="1">IF(B360=TODAY(),0,-$N$6*(Sheet1!CJ358-Sheet1!CJ357)*7.48/1000000)</f>
        <v>0.18615703618387214</v>
      </c>
      <c r="O360" s="94">
        <f t="shared" ca="1" si="73"/>
        <v>0.92078282672707101</v>
      </c>
      <c r="P360" s="94">
        <f ca="1">O360+Calculation!ES360</f>
        <v>1.4746962970272945</v>
      </c>
      <c r="Q360" s="89" t="str">
        <f>IF(Sheet1!BQ358&gt;25.75,"spill elevation","-")</f>
        <v>-</v>
      </c>
      <c r="R360" s="89" t="str">
        <f>IF(Sheet1!BQ358&gt;25.75,"spill elevation","-")</f>
        <v>-</v>
      </c>
      <c r="S360" s="89" t="str">
        <f>IF(Sheet1!BR358&gt;25.75,"spill elevation","-")</f>
        <v>-</v>
      </c>
      <c r="T360" s="93">
        <f>IF(Sheet1!DU358=1,Sheet1!AA358-(SUM(AT360:BA360)+BE360),Sheet1!AA358-SUM(AT360:BA360))</f>
        <v>25.600432000000001</v>
      </c>
      <c r="U360" s="93">
        <f>Sheet1!BV358</f>
        <v>30.2</v>
      </c>
      <c r="V360" s="93">
        <f t="shared" si="74"/>
        <v>-4.5995679999999979</v>
      </c>
      <c r="W360" s="93">
        <f>0</f>
        <v>0</v>
      </c>
      <c r="X360" s="89">
        <f>0</f>
        <v>0</v>
      </c>
      <c r="Y360" s="94">
        <f ca="1">Calculation!EJ361+Calculation!ES360+'Calculations II'!O360-'Calculations II'!W360</f>
        <v>46.956922832205123</v>
      </c>
      <c r="Z360" s="94">
        <f ca="1">Y360-Sheet1!CT359</f>
        <v>30.780922832205125</v>
      </c>
      <c r="AA360" s="94">
        <f ca="1">Y360+Calculation!DJ361+Calculation!AS361</f>
        <v>56.839164785590249</v>
      </c>
      <c r="AC360" s="94">
        <f>Sheet1!AA358+Sheet1!AB358+BC360</f>
        <v>52.489999999999995</v>
      </c>
      <c r="AD360" s="94">
        <f>Sheet1!AA358+Sheet1!BN358+'Calculations II'!BC360-Calculation!AS360-Calculation!DJ360</f>
        <v>32.778880368098157</v>
      </c>
      <c r="AE360" s="94">
        <f>Sheet1!AA358+Sheet1!AB358+'Calculations II'!BC360-Calculation!AS360-Calculation!DJ360</f>
        <v>42.578880368098154</v>
      </c>
      <c r="AF360" s="94">
        <f ca="1">Sheet1!AA358+Sheet1!BN358+P360+'Calculations II'!BC360+Calculation!AS360+Calculation!DJ360</f>
        <v>54.075815928929131</v>
      </c>
      <c r="AG360" s="94">
        <f ca="1">IF(B360=TODAY(),0,Sheet1!AA358+Sheet1!BN358+'Calculations II'!BC360+'Calculations II'!P360-Sheet1!CT358-BP360)</f>
        <v>30.148696297027293</v>
      </c>
      <c r="AH360" s="94">
        <f ca="1">IF(B360=TODAY(),0,Sheet1!AA358+Sheet1!BN358+'Calculations II'!BC360+'Calculations II'!P360-BP360)</f>
        <v>44.164696297027291</v>
      </c>
      <c r="AI360" s="94">
        <f ca="1">IF(B360=TODAY(),0,BC360+Sheet1!AA358+Calculation!ES360+O360+W360+Sheet1!BN358+Calculation!AS360+Calculation!DJ360-BP360)</f>
        <v>54.075815928929131</v>
      </c>
      <c r="AJ360" s="94"/>
      <c r="AM360" s="90">
        <f t="shared" si="75"/>
        <v>42718</v>
      </c>
      <c r="AN360" s="94">
        <f>Sheet1!BU358</f>
        <v>25.1</v>
      </c>
      <c r="AO360" s="94">
        <f>Sheet1!AA358</f>
        <v>26.59</v>
      </c>
      <c r="AP360" s="94">
        <f t="shared" si="65"/>
        <v>-0.55400000000000293</v>
      </c>
      <c r="AQ360" s="1282">
        <f>((Sheet1!BV358-(Sheet1!BU358-AP360))/(Sheet1!BU358-AP360))</f>
        <v>0.17720433460668883</v>
      </c>
      <c r="AR360" s="94">
        <f t="shared" si="66"/>
        <v>27.144000000000002</v>
      </c>
      <c r="AS360" s="94">
        <f t="shared" si="67"/>
        <v>25.654000000000003</v>
      </c>
      <c r="AT360" s="89">
        <f>Sheet1!BB358</f>
        <v>0</v>
      </c>
      <c r="AU360" s="89">
        <f>Sheet1!AS358*GPMtoMGD</f>
        <v>3.0528E-2</v>
      </c>
      <c r="AV360" s="94">
        <f>Sheet1!AT358</f>
        <v>0</v>
      </c>
      <c r="AW360" s="89">
        <f>Sheet1!AV358*GPMtoMGD</f>
        <v>0.44265599999999999</v>
      </c>
      <c r="AX360" s="89">
        <f>Sheet1!AW358*GPMtoMGD</f>
        <v>0.51638400000000007</v>
      </c>
      <c r="AY360" s="89">
        <f>Sheet1!AX358*GPMtoMGD</f>
        <v>0</v>
      </c>
      <c r="AZ360" s="89">
        <f>Sheet1!AY358*GPMtoMGD</f>
        <v>0</v>
      </c>
      <c r="BA360" s="89">
        <f>Sheet1!AZ358*GPMtoMGD</f>
        <v>0</v>
      </c>
      <c r="BB360" s="89">
        <f>Sheet1!BP358*GPMtoMGD</f>
        <v>2.7360000000000002E-3</v>
      </c>
      <c r="BC360" s="89">
        <f>Sheet1!CS358*GPMtoMGD</f>
        <v>0</v>
      </c>
      <c r="BD360" s="89">
        <f>Sheet1!BO358*GPMtoMGD</f>
        <v>1.460304</v>
      </c>
      <c r="BE360" s="89">
        <f>Sheet1!BW358*GPMtoMGD</f>
        <v>0.86486400000000008</v>
      </c>
      <c r="BF360" s="89">
        <f>Sheet1!CN358*GPMtoMGD</f>
        <v>0.66686400000000012</v>
      </c>
      <c r="BG360" s="89">
        <f>Sheet1!CO358*GPMtoMGD</f>
        <v>0.64800000000000002</v>
      </c>
      <c r="BH360" s="89">
        <f>Sheet1!CP358*GPMtoMGD</f>
        <v>0.42739200000000005</v>
      </c>
      <c r="BI360" s="89">
        <f t="shared" si="76"/>
        <v>1.4630400000000001</v>
      </c>
      <c r="BK360" s="94">
        <f>SUM(AT360:BA360,AS360,BC360,Calculation!AQ360)</f>
        <v>42.63244836809816</v>
      </c>
      <c r="BM360" s="360">
        <f>0</f>
        <v>0</v>
      </c>
      <c r="BN360" s="360">
        <f>0</f>
        <v>0</v>
      </c>
      <c r="BP360" s="94">
        <f>SUM(BM360:BN360,W360,Sheet1!DX358)</f>
        <v>0</v>
      </c>
      <c r="BR360" s="94">
        <f>Sheet1!AA358</f>
        <v>26.59</v>
      </c>
      <c r="BS360" s="94">
        <f>Sheet1!AB358</f>
        <v>25.9</v>
      </c>
      <c r="BT360" s="94">
        <f t="shared" ca="1" si="68"/>
        <v>1.4746962970272945</v>
      </c>
      <c r="BU360" s="94">
        <f>Sheet1!AT358</f>
        <v>0</v>
      </c>
      <c r="BV360" s="89">
        <f>Sheet1!BB358</f>
        <v>0</v>
      </c>
      <c r="BW360" s="94">
        <f>Calculation!ED360</f>
        <v>9.9111196319018386</v>
      </c>
      <c r="BX360" s="94">
        <f>(Sheet1!CS358*1440)/1000000</f>
        <v>0</v>
      </c>
      <c r="CA360" s="94">
        <f ca="1">Sheet1!AC358-Sheet1!BK358-Sheet1!BL358-Sheet1!BM358-Sheet1!BC358-Sheet1!BD358-Sheet1!BE358-Sheet1!BF358-Sheet1!BG358-Sheet1!BH358-Sheet1!BI358+BC360+P360</f>
        <v>43.984696297027284</v>
      </c>
      <c r="CB360" s="93">
        <f t="shared" si="69"/>
        <v>65.869527929447841</v>
      </c>
      <c r="CC360" s="94">
        <f t="shared" si="70"/>
        <v>0</v>
      </c>
      <c r="CD360" s="94">
        <f t="shared" ca="1" si="71"/>
        <v>53.895815928929125</v>
      </c>
      <c r="CE360" s="1161">
        <f t="shared" ca="1" si="72"/>
        <v>83.376827242053352</v>
      </c>
    </row>
    <row r="361" spans="1:83" s="89" customFormat="1" x14ac:dyDescent="0.2">
      <c r="A361" s="620" t="s">
        <v>7</v>
      </c>
      <c r="B361" s="91">
        <v>42719</v>
      </c>
      <c r="C361" s="92">
        <v>0</v>
      </c>
      <c r="D361" s="94">
        <f>(Sheet1!BQ359-Sheet1!BQ358)*1.385</f>
        <v>-0.55399999999999805</v>
      </c>
      <c r="E361" s="30">
        <f>(Sheet1!BR359-Sheet1!BR358)*1.385</f>
        <v>-0.6925</v>
      </c>
      <c r="F361" s="30">
        <f ca="1">IF(B361=TODAY(),0,-(VLOOKUP(Sheet1!CD359,Lookup!$I$4:$J$216,2)-VLOOKUP(Sheet1!CD358,Lookup!$I$4:$J$216,2))/1000000)</f>
        <v>1.4509171396691984</v>
      </c>
      <c r="G361" s="94">
        <f ca="1">IF(B361=TODAY(),0,-$G$6*(Sheet1!CF359-Sheet1!CF358)*7.48/1000000)</f>
        <v>0.35742150947303314</v>
      </c>
      <c r="H361" s="94">
        <f ca="1">IF(B361=TODAY(),0,-$H$6*(Sheet1!CE359-Sheet1!CE358)*7.48/1000000)</f>
        <v>4.5118297053795289E-2</v>
      </c>
      <c r="I361" s="94">
        <f ca="1">IF(B361=TODAY(),0,-$I$6*(Sheet1!CG359-Sheet1!CG358)*7.48/1000000)</f>
        <v>1.3477463999999995E-2</v>
      </c>
      <c r="J361" s="95" t="s">
        <v>179</v>
      </c>
      <c r="K361" s="94">
        <f ca="1">IF(B361=TODAY(),0,-$K$6*(Sheet1!CH359-Sheet1!CH358)*7.48/1000000)</f>
        <v>2.6653281497833796E-2</v>
      </c>
      <c r="L361" s="95" t="s">
        <v>179</v>
      </c>
      <c r="M361" s="94">
        <f ca="1">IF(B361=TODAY(),0,-$M$6*(Sheet1!CI359-Sheet1!CI358)*7.48/1000000)</f>
        <v>7.1966033712108565E-2</v>
      </c>
      <c r="N361" s="94">
        <f ca="1">IF(B361=TODAY(),0,-$N$6*(Sheet1!CJ359-Sheet1!CJ358)*7.48/1000000)</f>
        <v>0.49641876315699052</v>
      </c>
      <c r="O361" s="94">
        <f t="shared" ca="1" si="73"/>
        <v>2.4619724885629597</v>
      </c>
      <c r="P361" s="94">
        <f ca="1">O361+Calculation!ES361</f>
        <v>3.7081111910104338</v>
      </c>
      <c r="Q361" s="89" t="str">
        <f>IF(Sheet1!BQ359&gt;25.75,"spill elevation","-")</f>
        <v>-</v>
      </c>
      <c r="R361" s="89" t="str">
        <f>IF(Sheet1!BQ359&gt;25.75,"spill elevation","-")</f>
        <v>-</v>
      </c>
      <c r="S361" s="89" t="str">
        <f>IF(Sheet1!BR359&gt;25.75,"spill elevation","-")</f>
        <v>-</v>
      </c>
      <c r="T361" s="93">
        <f>IF(Sheet1!DU359=1,Sheet1!AA359-(SUM(AT361:BA361)+BE361),Sheet1!AA359-SUM(AT361:BA361))</f>
        <v>25.007504000000001</v>
      </c>
      <c r="U361" s="93">
        <f>Sheet1!BV359</f>
        <v>30.5</v>
      </c>
      <c r="V361" s="93">
        <f t="shared" si="74"/>
        <v>-5.4924959999999992</v>
      </c>
      <c r="W361" s="93">
        <f>0</f>
        <v>0</v>
      </c>
      <c r="X361" s="89">
        <f>0</f>
        <v>0</v>
      </c>
      <c r="Y361" s="94">
        <f ca="1">Calculation!EJ362+Calculation!ES361+'Calculations II'!O361-'Calculations II'!W361</f>
        <v>47.14926409024622</v>
      </c>
      <c r="Z361" s="94">
        <f ca="1">Y361-Sheet1!CT360</f>
        <v>30.537264090246222</v>
      </c>
      <c r="AA361" s="94">
        <f ca="1">Y361+Calculation!DJ362+Calculation!AS362</f>
        <v>57.03145159024622</v>
      </c>
      <c r="AC361" s="94">
        <f>Sheet1!AA359+Sheet1!AB359+BC361</f>
        <v>53.41</v>
      </c>
      <c r="AD361" s="94">
        <f>Sheet1!AA359+Sheet1!BN359+'Calculations II'!BC361-Calculation!AS361-Calculation!DJ361</f>
        <v>33.727758046614873</v>
      </c>
      <c r="AE361" s="94">
        <f>Sheet1!AA359+Sheet1!AB359+'Calculations II'!BC361-Calculation!AS361-Calculation!DJ361</f>
        <v>43.527758046614871</v>
      </c>
      <c r="AF361" s="94">
        <f ca="1">Sheet1!AA359+Sheet1!BN359+P361+'Calculations II'!BC361+Calculation!AS361+Calculation!DJ361</f>
        <v>57.200353144395557</v>
      </c>
      <c r="AG361" s="94">
        <f ca="1">IF(B361=TODAY(),0,Sheet1!AA359+Sheet1!BN359+'Calculations II'!BC361+'Calculations II'!P361-Sheet1!CT359-BP361)</f>
        <v>31.142111191010432</v>
      </c>
      <c r="AH361" s="94">
        <f ca="1">IF(B361=TODAY(),0,Sheet1!AA359+Sheet1!BN359+'Calculations II'!BC361+'Calculations II'!P361-BP361)</f>
        <v>47.318111191010431</v>
      </c>
      <c r="AI361" s="94">
        <f ca="1">IF(B361=TODAY(),0,BC361+Sheet1!AA359+Calculation!ES361+O361+W361+Sheet1!BN359+Calculation!AS361+Calculation!DJ361-BP361)</f>
        <v>57.200353144395564</v>
      </c>
      <c r="AJ361" s="94"/>
      <c r="AM361" s="90">
        <f t="shared" si="75"/>
        <v>42719</v>
      </c>
      <c r="AN361" s="94">
        <f>Sheet1!BU359</f>
        <v>24.5</v>
      </c>
      <c r="AO361" s="94">
        <f>Sheet1!AA359</f>
        <v>26.51</v>
      </c>
      <c r="AP361" s="94">
        <f t="shared" si="65"/>
        <v>-1.2464999999999979</v>
      </c>
      <c r="AQ361" s="1282">
        <f>((Sheet1!BV359-(Sheet1!BU359-AP361))/(Sheet1!BU359-AP361))</f>
        <v>0.18462703668459801</v>
      </c>
      <c r="AR361" s="94">
        <f t="shared" si="66"/>
        <v>27.756499999999999</v>
      </c>
      <c r="AS361" s="94">
        <f t="shared" si="67"/>
        <v>25.746499999999997</v>
      </c>
      <c r="AT361" s="89">
        <f>Sheet1!BB359</f>
        <v>0</v>
      </c>
      <c r="AU361" s="89">
        <f>Sheet1!AS359*GPMtoMGD</f>
        <v>1.5120000000000001E-2</v>
      </c>
      <c r="AV361" s="94">
        <f>Sheet1!AT359</f>
        <v>0</v>
      </c>
      <c r="AW361" s="89">
        <f>Sheet1!AV359*GPMtoMGD</f>
        <v>0.72676800000000008</v>
      </c>
      <c r="AX361" s="89">
        <f>Sheet1!AW359*GPMtoMGD</f>
        <v>0.76060800000000006</v>
      </c>
      <c r="AY361" s="89">
        <f>Sheet1!AX359*GPMtoMGD</f>
        <v>0</v>
      </c>
      <c r="AZ361" s="89">
        <f>Sheet1!AY359*GPMtoMGD</f>
        <v>0</v>
      </c>
      <c r="BA361" s="89">
        <f>Sheet1!AZ359*GPMtoMGD</f>
        <v>0</v>
      </c>
      <c r="BB361" s="89">
        <f>Sheet1!BP359*GPMtoMGD</f>
        <v>2.8800000000000002E-3</v>
      </c>
      <c r="BC361" s="89">
        <f>Sheet1!CS359*GPMtoMGD</f>
        <v>0</v>
      </c>
      <c r="BD361" s="89">
        <f>Sheet1!BO359*GPMtoMGD</f>
        <v>1.415376</v>
      </c>
      <c r="BE361" s="89">
        <f>Sheet1!BW359*GPMtoMGD</f>
        <v>0.75873599999999997</v>
      </c>
      <c r="BF361" s="89">
        <f>Sheet1!CN359*GPMtoMGD</f>
        <v>0.57744000000000006</v>
      </c>
      <c r="BG361" s="89">
        <f>Sheet1!CO359*GPMtoMGD</f>
        <v>0.56980799999999998</v>
      </c>
      <c r="BH361" s="89">
        <f>Sheet1!CP359*GPMtoMGD</f>
        <v>0.49478400000000006</v>
      </c>
      <c r="BI361" s="89">
        <f t="shared" si="76"/>
        <v>1.418256</v>
      </c>
      <c r="BK361" s="94">
        <f>SUM(AT361:BA361,AS361,BC361,Calculation!AQ361)</f>
        <v>44.266754046614871</v>
      </c>
      <c r="BM361" s="360">
        <f>0</f>
        <v>0</v>
      </c>
      <c r="BN361" s="360">
        <f>0</f>
        <v>0</v>
      </c>
      <c r="BP361" s="94">
        <f>SUM(BM361:BN361,W361,Sheet1!DX359)</f>
        <v>0</v>
      </c>
      <c r="BR361" s="94">
        <f>Sheet1!AA359</f>
        <v>26.51</v>
      </c>
      <c r="BS361" s="94">
        <f>Sheet1!AB359</f>
        <v>26.9</v>
      </c>
      <c r="BT361" s="94">
        <f t="shared" ca="1" si="68"/>
        <v>3.7081111910104338</v>
      </c>
      <c r="BU361" s="94">
        <f>Sheet1!AT359</f>
        <v>0</v>
      </c>
      <c r="BV361" s="89">
        <f>Sheet1!BB359</f>
        <v>0</v>
      </c>
      <c r="BW361" s="94">
        <f>Calculation!ED361</f>
        <v>9.882241953385126</v>
      </c>
      <c r="BX361" s="94">
        <f>(Sheet1!CS359*1440)/1000000</f>
        <v>0</v>
      </c>
      <c r="CA361" s="94">
        <f ca="1">Sheet1!AC359-Sheet1!BK359-Sheet1!BL359-Sheet1!BM359-Sheet1!BC359-Sheet1!BD359-Sheet1!BE359-Sheet1!BF359-Sheet1!BG359-Sheet1!BH359-Sheet1!BI359+BC361+P361</f>
        <v>47.188111191010428</v>
      </c>
      <c r="CB361" s="93">
        <f t="shared" si="69"/>
        <v>67.337441698113196</v>
      </c>
      <c r="CC361" s="94">
        <f t="shared" si="70"/>
        <v>0</v>
      </c>
      <c r="CD361" s="94">
        <f t="shared" ca="1" si="71"/>
        <v>57.070353144395554</v>
      </c>
      <c r="CE361" s="1161">
        <f t="shared" ca="1" si="72"/>
        <v>88.287836314379916</v>
      </c>
    </row>
    <row r="362" spans="1:83" s="89" customFormat="1" x14ac:dyDescent="0.2">
      <c r="A362" s="620" t="s">
        <v>8</v>
      </c>
      <c r="B362" s="91">
        <v>42720</v>
      </c>
      <c r="C362" s="92">
        <v>0</v>
      </c>
      <c r="D362" s="94">
        <f>(Sheet1!BQ360-Sheet1!BQ359)*1.385</f>
        <v>-1.5512000000000015</v>
      </c>
      <c r="E362" s="30">
        <f>(Sheet1!BR360-Sheet1!BR359)*1.385</f>
        <v>-1.4680999999999982</v>
      </c>
      <c r="F362" s="30">
        <f ca="1">IF(B362=TODAY(),0,-(VLOOKUP(Sheet1!CD360,Lookup!$I$4:$J$216,2)-VLOOKUP(Sheet1!CD359,Lookup!$I$4:$J$216,2))/1000000)</f>
        <v>-0.10363693854779936</v>
      </c>
      <c r="G362" s="94">
        <f ca="1">IF(B362=TODAY(),0,-$G$6*(Sheet1!CF360-Sheet1!CF359)*7.48/1000000)</f>
        <v>0.3574215094730338</v>
      </c>
      <c r="H362" s="94">
        <f ca="1">IF(B362=TODAY(),0,-$H$6*(Sheet1!CE360-Sheet1!CE359)*7.48/1000000)</f>
        <v>-7.3693218521199089E-2</v>
      </c>
      <c r="I362" s="94">
        <f ca="1">IF(B362=TODAY(),0,-$I$6*(Sheet1!CG360-Sheet1!CG359)*7.48/1000000)</f>
        <v>-5.3909856000000006E-2</v>
      </c>
      <c r="J362" s="95" t="s">
        <v>179</v>
      </c>
      <c r="K362" s="94">
        <f ca="1">IF(B362=TODAY(),0,-$K$6*(Sheet1!CH360-Sheet1!CH359)*7.48/1000000)</f>
        <v>-9.9949805616876636E-2</v>
      </c>
      <c r="L362" s="95" t="s">
        <v>179</v>
      </c>
      <c r="M362" s="94">
        <f ca="1">IF(B362=TODAY(),0,-$M$6*(Sheet1!CI360-Sheet1!CI359)*7.48/1000000)</f>
        <v>-0.26987262642040577</v>
      </c>
      <c r="N362" s="94">
        <f ca="1">IF(B362=TODAY(),0,-$N$6*(Sheet1!CJ360-Sheet1!CJ359)*7.48/1000000)</f>
        <v>-0.33508266513096857</v>
      </c>
      <c r="O362" s="94">
        <f t="shared" ca="1" si="73"/>
        <v>-0.57872360076421558</v>
      </c>
      <c r="P362" s="94">
        <f ca="1">O362+Calculation!ES362</f>
        <v>2.3278548555084351</v>
      </c>
      <c r="Q362" s="89" t="str">
        <f>IF(Sheet1!BQ360&gt;25.75,"spill elevation","-")</f>
        <v>-</v>
      </c>
      <c r="R362" s="89" t="str">
        <f>IF(Sheet1!BQ360&gt;25.75,"spill elevation","-")</f>
        <v>-</v>
      </c>
      <c r="S362" s="89" t="str">
        <f>IF(Sheet1!BR360&gt;25.75,"spill elevation","-")</f>
        <v>-</v>
      </c>
      <c r="T362" s="93">
        <f>IF(Sheet1!DU360=1,Sheet1!AA360-(SUM(AT362:BA362)+BE362),Sheet1!AA360-SUM(AT362:BA362))</f>
        <v>25.487935999999998</v>
      </c>
      <c r="U362" s="93">
        <f>Sheet1!BV360</f>
        <v>33.1</v>
      </c>
      <c r="V362" s="93">
        <f t="shared" si="74"/>
        <v>-7.6120640000000037</v>
      </c>
      <c r="W362" s="93">
        <f>0</f>
        <v>0</v>
      </c>
      <c r="X362" s="89">
        <f>0</f>
        <v>0</v>
      </c>
      <c r="Y362" s="94">
        <f ca="1">Calculation!EJ363+Calculation!ES362+'Calculations II'!O362-'Calculations II'!W362</f>
        <v>46.429121823650391</v>
      </c>
      <c r="Z362" s="94">
        <f ca="1">Y362-Sheet1!CT361</f>
        <v>30.790121823650392</v>
      </c>
      <c r="AA362" s="94">
        <f ca="1">Y362+Calculation!DJ363+Calculation!AS363</f>
        <v>56.331208409881761</v>
      </c>
      <c r="AC362" s="94">
        <f>Sheet1!AA360+Sheet1!AB360+BC362</f>
        <v>54.39</v>
      </c>
      <c r="AD362" s="94">
        <f>Sheet1!AA360+Sheet1!BN360+'Calculations II'!BC362-Calculation!AS362-Calculation!DJ362</f>
        <v>34.767812499999998</v>
      </c>
      <c r="AE362" s="94">
        <f>Sheet1!AA360+Sheet1!AB360+'Calculations II'!BC362-Calculation!AS362-Calculation!DJ362</f>
        <v>44.5078125</v>
      </c>
      <c r="AF362" s="94">
        <f ca="1">Sheet1!AA360+Sheet1!BN360+P362+'Calculations II'!BC362+Calculation!AS362+Calculation!DJ362</f>
        <v>56.860042355508433</v>
      </c>
      <c r="AG362" s="94">
        <f ca="1">IF(B362=TODAY(),0,Sheet1!AA360+Sheet1!BN360+'Calculations II'!BC362+'Calculations II'!P362-Sheet1!CT360-BP362)</f>
        <v>30.365854855508434</v>
      </c>
      <c r="AH362" s="94">
        <f ca="1">IF(B362=TODAY(),0,Sheet1!AA360+Sheet1!BN360+'Calculations II'!BC362+'Calculations II'!P362-BP362)</f>
        <v>46.977854855508433</v>
      </c>
      <c r="AI362" s="94">
        <f ca="1">IF(B362=TODAY(),0,BC362+Sheet1!AA360+Calculation!ES362+O362+W362+Sheet1!BN360+Calculation!AS362+Calculation!DJ362-BP362)</f>
        <v>56.860042355508433</v>
      </c>
      <c r="AJ362" s="94"/>
      <c r="AM362" s="90">
        <f t="shared" si="75"/>
        <v>42720</v>
      </c>
      <c r="AN362" s="94">
        <f>Sheet1!BU360</f>
        <v>25</v>
      </c>
      <c r="AO362" s="94">
        <f>Sheet1!AA360</f>
        <v>26.45</v>
      </c>
      <c r="AP362" s="94">
        <f t="shared" si="65"/>
        <v>-3.0192999999999994</v>
      </c>
      <c r="AQ362" s="1282">
        <f>((Sheet1!BV360-(Sheet1!BU360-AP362))/(Sheet1!BU360-AP362))</f>
        <v>0.18132858422587289</v>
      </c>
      <c r="AR362" s="94">
        <f t="shared" si="66"/>
        <v>29.469299999999997</v>
      </c>
      <c r="AS362" s="94">
        <f t="shared" si="67"/>
        <v>28.019300000000001</v>
      </c>
      <c r="AT362" s="89">
        <f>Sheet1!BB360</f>
        <v>0</v>
      </c>
      <c r="AU362" s="89">
        <f>Sheet1!AS360*GPMtoMGD</f>
        <v>2.1167999999999999E-2</v>
      </c>
      <c r="AV362" s="94">
        <f>Sheet1!AT360</f>
        <v>0</v>
      </c>
      <c r="AW362" s="89">
        <f>Sheet1!AV360*GPMtoMGD</f>
        <v>0.49521599999999999</v>
      </c>
      <c r="AX362" s="89">
        <f>Sheet1!AW360*GPMtoMGD</f>
        <v>0.44568000000000002</v>
      </c>
      <c r="AY362" s="89">
        <f>Sheet1!AX360*GPMtoMGD</f>
        <v>0</v>
      </c>
      <c r="AZ362" s="89">
        <f>Sheet1!AY360*GPMtoMGD</f>
        <v>0</v>
      </c>
      <c r="BA362" s="89">
        <f>Sheet1!AZ360*GPMtoMGD</f>
        <v>0</v>
      </c>
      <c r="BB362" s="89">
        <f>Sheet1!BP360*GPMtoMGD</f>
        <v>6.7680000000000006E-3</v>
      </c>
      <c r="BC362" s="89">
        <f>Sheet1!CS360*GPMtoMGD</f>
        <v>0</v>
      </c>
      <c r="BD362" s="89">
        <f>Sheet1!BO360*GPMtoMGD</f>
        <v>1.7896320000000001</v>
      </c>
      <c r="BE362" s="89">
        <f>Sheet1!BW360*GPMtoMGD</f>
        <v>0.88430400000000009</v>
      </c>
      <c r="BF362" s="89">
        <f>Sheet1!CN360*GPMtoMGD</f>
        <v>0.70776000000000006</v>
      </c>
      <c r="BG362" s="89">
        <f>Sheet1!CO360*GPMtoMGD</f>
        <v>0.58305600000000002</v>
      </c>
      <c r="BH362" s="89">
        <f>Sheet1!CP360*GPMtoMGD</f>
        <v>0.44654400000000005</v>
      </c>
      <c r="BI362" s="89">
        <f t="shared" si="76"/>
        <v>1.7964000000000002</v>
      </c>
      <c r="BK362" s="94">
        <f>SUM(AT362:BA362,AS362,BC362,Calculation!AQ362)</f>
        <v>47.039176500000004</v>
      </c>
      <c r="BM362" s="360">
        <f>0</f>
        <v>0</v>
      </c>
      <c r="BN362" s="360">
        <f>0</f>
        <v>0</v>
      </c>
      <c r="BP362" s="94">
        <f>SUM(BM362:BN362,W362,Sheet1!DX360)</f>
        <v>0</v>
      </c>
      <c r="BR362" s="94">
        <f>Sheet1!AA360</f>
        <v>26.45</v>
      </c>
      <c r="BS362" s="94">
        <f>Sheet1!AB360</f>
        <v>27.94</v>
      </c>
      <c r="BT362" s="94">
        <f t="shared" ca="1" si="68"/>
        <v>2.3278548555084351</v>
      </c>
      <c r="BU362" s="94">
        <f>Sheet1!AT360</f>
        <v>0</v>
      </c>
      <c r="BV362" s="89">
        <f>Sheet1!BB360</f>
        <v>0</v>
      </c>
      <c r="BW362" s="94">
        <f>Calculation!ED362</f>
        <v>9.8821875000000006</v>
      </c>
      <c r="BX362" s="94">
        <f>(Sheet1!CS360*1440)/1000000</f>
        <v>0</v>
      </c>
      <c r="CA362" s="94">
        <f ca="1">Sheet1!AC360-Sheet1!BK360-Sheet1!BL360-Sheet1!BM360-Sheet1!BC360-Sheet1!BD360-Sheet1!BE360-Sheet1!BF360-Sheet1!BG360-Sheet1!BH360-Sheet1!BI360+BC362+P362</f>
        <v>46.757854855508427</v>
      </c>
      <c r="CB362" s="93">
        <f t="shared" si="69"/>
        <v>68.8535859375</v>
      </c>
      <c r="CC362" s="94">
        <f t="shared" si="70"/>
        <v>0</v>
      </c>
      <c r="CD362" s="94">
        <f t="shared" ca="1" si="71"/>
        <v>56.640042355508427</v>
      </c>
      <c r="CE362" s="1161">
        <f t="shared" ca="1" si="72"/>
        <v>87.62214552397154</v>
      </c>
    </row>
    <row r="363" spans="1:83" s="89" customFormat="1" x14ac:dyDescent="0.2">
      <c r="A363" s="620" t="s">
        <v>9</v>
      </c>
      <c r="B363" s="91">
        <v>42721</v>
      </c>
      <c r="C363" s="92">
        <v>0</v>
      </c>
      <c r="D363" s="94">
        <f>(Sheet1!BQ361-Sheet1!BQ360)*1.385</f>
        <v>-1.2880499999999997</v>
      </c>
      <c r="E363" s="30">
        <f>(Sheet1!BR361-Sheet1!BR360)*1.385</f>
        <v>-1.2603500000000003</v>
      </c>
      <c r="F363" s="30">
        <f ca="1">IF(B363=TODAY(),0,-(VLOOKUP(Sheet1!CD361,Lookup!$I$4:$J$216,2)-VLOOKUP(Sheet1!CD360,Lookup!$I$4:$J$216,2))/1000000)</f>
        <v>-0.31091081564339806</v>
      </c>
      <c r="G363" s="94">
        <f ca="1">IF(B363=TODAY(),0,-$G$6*(Sheet1!CF361-Sheet1!CF360)*7.48/1000000)</f>
        <v>0.39713501052559297</v>
      </c>
      <c r="H363" s="94">
        <f ca="1">IF(B363=TODAY(),0,-$H$6*(Sheet1!CE361-Sheet1!CE360)*7.48/1000000)</f>
        <v>5.8653786169933816E-2</v>
      </c>
      <c r="I363" s="94">
        <f ca="1">IF(B363=TODAY(),0,-$I$6*(Sheet1!CG361-Sheet1!CG360)*7.48/1000000)</f>
        <v>2.2462440000000004E-2</v>
      </c>
      <c r="J363" s="95" t="s">
        <v>179</v>
      </c>
      <c r="K363" s="94">
        <f ca="1">IF(B363=TODAY(),0,-$K$6*(Sheet1!CH361-Sheet1!CH360)*7.48/1000000)</f>
        <v>4.6643242621209044E-2</v>
      </c>
      <c r="L363" s="95" t="s">
        <v>179</v>
      </c>
      <c r="M363" s="94">
        <f ca="1">IF(B363=TODAY(),0,-$M$6*(Sheet1!CI361-Sheet1!CI360)*7.48/1000000)</f>
        <v>0.10794905056816191</v>
      </c>
      <c r="N363" s="94">
        <f ca="1">IF(B363=TODAY(),0,-$N$6*(Sheet1!CJ361-Sheet1!CJ360)*7.48/1000000)</f>
        <v>-0.13651515986817297</v>
      </c>
      <c r="O363" s="94">
        <f t="shared" ca="1" si="73"/>
        <v>0.18541755437332669</v>
      </c>
      <c r="P363" s="94">
        <f ca="1">O363+Calculation!ES363</f>
        <v>2.6756641435308817</v>
      </c>
      <c r="Q363" s="89" t="str">
        <f>IF(Sheet1!BQ361&gt;25.75,"spill elevation","-")</f>
        <v>-</v>
      </c>
      <c r="R363" s="89" t="str">
        <f>IF(Sheet1!BQ361&gt;25.75,"spill elevation","-")</f>
        <v>-</v>
      </c>
      <c r="S363" s="89" t="str">
        <f>IF(Sheet1!BR361&gt;25.75,"spill elevation","-")</f>
        <v>-</v>
      </c>
      <c r="T363" s="93">
        <f>IF(Sheet1!DU361=1,Sheet1!AA361-(SUM(AT363:BA363)+BE363),Sheet1!AA361-SUM(AT363:BA363))</f>
        <v>24.892063999999998</v>
      </c>
      <c r="U363" s="93">
        <f>Sheet1!BV361</f>
        <v>31.8</v>
      </c>
      <c r="V363" s="93">
        <f t="shared" si="74"/>
        <v>-6.907936000000003</v>
      </c>
      <c r="W363" s="93">
        <f>0</f>
        <v>0</v>
      </c>
      <c r="X363" s="89">
        <f>0</f>
        <v>0</v>
      </c>
      <c r="Y363" s="94">
        <f ca="1">Calculation!EJ364+Calculation!ES363+'Calculations II'!O363-'Calculations II'!W363</f>
        <v>47.456330273920841</v>
      </c>
      <c r="Z363" s="94">
        <f ca="1">Y363-Sheet1!CT362</f>
        <v>31.424330273920841</v>
      </c>
      <c r="AA363" s="94">
        <f ca="1">Y363+Calculation!DJ364+Calculation!AS364</f>
        <v>57.414991828469468</v>
      </c>
      <c r="AC363" s="94">
        <f>Sheet1!AA361+Sheet1!AB361+BC363</f>
        <v>54.41</v>
      </c>
      <c r="AD363" s="94">
        <f>Sheet1!AA361+Sheet1!BN361+'Calculations II'!BC363-Calculation!AS363-Calculation!DJ363</f>
        <v>34.747913413768629</v>
      </c>
      <c r="AE363" s="94">
        <f>Sheet1!AA361+Sheet1!AB361+'Calculations II'!BC363-Calculation!AS363-Calculation!DJ363</f>
        <v>44.507913413768627</v>
      </c>
      <c r="AF363" s="94">
        <f ca="1">Sheet1!AA361+Sheet1!BN361+P363+'Calculations II'!BC363+Calculation!AS363+Calculation!DJ363</f>
        <v>57.227750729762249</v>
      </c>
      <c r="AG363" s="94">
        <f ca="1">IF(B363=TODAY(),0,Sheet1!AA361+Sheet1!BN361+'Calculations II'!BC363+'Calculations II'!P363-Sheet1!CT361-BP363)</f>
        <v>31.68666414353088</v>
      </c>
      <c r="AH363" s="94">
        <f ca="1">IF(B363=TODAY(),0,Sheet1!AA361+Sheet1!BN361+'Calculations II'!BC363+'Calculations II'!P363-BP363)</f>
        <v>47.325664143530879</v>
      </c>
      <c r="AI363" s="94">
        <f ca="1">IF(B363=TODAY(),0,BC363+Sheet1!AA361+Calculation!ES363+O363+W363+Sheet1!BN361+Calculation!AS363+Calculation!DJ363-BP363)</f>
        <v>57.227750729762249</v>
      </c>
      <c r="AJ363" s="94"/>
      <c r="AM363" s="90">
        <f t="shared" si="75"/>
        <v>42721</v>
      </c>
      <c r="AN363" s="94">
        <f>Sheet1!BU361</f>
        <v>24.3</v>
      </c>
      <c r="AO363" s="94">
        <f>Sheet1!AA361</f>
        <v>26.45</v>
      </c>
      <c r="AP363" s="94">
        <f t="shared" si="65"/>
        <v>-2.5484</v>
      </c>
      <c r="AQ363" s="1282">
        <f>((Sheet1!BV361-(Sheet1!BU361-AP363))/(Sheet1!BU361-AP363))</f>
        <v>0.18442812234621053</v>
      </c>
      <c r="AR363" s="94">
        <f t="shared" si="66"/>
        <v>28.9984</v>
      </c>
      <c r="AS363" s="94">
        <f t="shared" si="67"/>
        <v>26.848400000000002</v>
      </c>
      <c r="AT363" s="89">
        <f>Sheet1!BB361</f>
        <v>0</v>
      </c>
      <c r="AU363" s="89">
        <f>Sheet1!AS361*GPMtoMGD</f>
        <v>2.4624000000000004E-2</v>
      </c>
      <c r="AV363" s="94">
        <f>Sheet1!AT361</f>
        <v>0</v>
      </c>
      <c r="AW363" s="89">
        <f>Sheet1!AV361*GPMtoMGD</f>
        <v>0.71956799999999999</v>
      </c>
      <c r="AX363" s="89">
        <f>Sheet1!AW361*GPMtoMGD</f>
        <v>0.81374400000000013</v>
      </c>
      <c r="AY363" s="89">
        <f>Sheet1!AX361*GPMtoMGD</f>
        <v>0</v>
      </c>
      <c r="AZ363" s="89">
        <f>Sheet1!AY361*GPMtoMGD</f>
        <v>0</v>
      </c>
      <c r="BA363" s="89">
        <f>Sheet1!AZ361*GPMtoMGD</f>
        <v>0</v>
      </c>
      <c r="BB363" s="89">
        <f>Sheet1!BP361*GPMtoMGD</f>
        <v>2.4480000000000001E-3</v>
      </c>
      <c r="BC363" s="89">
        <f>Sheet1!CS361*GPMtoMGD</f>
        <v>0</v>
      </c>
      <c r="BD363" s="89">
        <f>Sheet1!BO361*GPMtoMGD</f>
        <v>1.4807520000000001</v>
      </c>
      <c r="BE363" s="89">
        <f>Sheet1!BW361*GPMtoMGD</f>
        <v>0.93787200000000004</v>
      </c>
      <c r="BF363" s="89">
        <f>Sheet1!CN361*GPMtoMGD</f>
        <v>0.61804800000000004</v>
      </c>
      <c r="BG363" s="89">
        <f>Sheet1!CO361*GPMtoMGD</f>
        <v>0.59702400000000011</v>
      </c>
      <c r="BH363" s="89">
        <f>Sheet1!CP361*GPMtoMGD</f>
        <v>0.539856</v>
      </c>
      <c r="BI363" s="89">
        <f t="shared" si="76"/>
        <v>1.4832000000000001</v>
      </c>
      <c r="BK363" s="94">
        <f>SUM(AT363:BA363,AS363,BC363,Calculation!AQ363)</f>
        <v>46.464249413768634</v>
      </c>
      <c r="BM363" s="360">
        <f>0</f>
        <v>0</v>
      </c>
      <c r="BN363" s="360">
        <f>0</f>
        <v>0</v>
      </c>
      <c r="BP363" s="94">
        <f>SUM(BM363:BN363,W363,Sheet1!DX361)</f>
        <v>0</v>
      </c>
      <c r="BR363" s="94">
        <f>Sheet1!AA361</f>
        <v>26.45</v>
      </c>
      <c r="BS363" s="94">
        <f>Sheet1!AB361</f>
        <v>27.96</v>
      </c>
      <c r="BT363" s="94">
        <f t="shared" ca="1" si="68"/>
        <v>2.6756641435308817</v>
      </c>
      <c r="BU363" s="94">
        <f>Sheet1!AT361</f>
        <v>0</v>
      </c>
      <c r="BV363" s="89">
        <f>Sheet1!BB361</f>
        <v>0</v>
      </c>
      <c r="BW363" s="94">
        <f>Calculation!ED363</f>
        <v>9.9020865862313698</v>
      </c>
      <c r="BX363" s="94">
        <f>(Sheet1!CS361*1440)/1000000</f>
        <v>0</v>
      </c>
      <c r="CA363" s="94">
        <f ca="1">Sheet1!AC361-Sheet1!BK361-Sheet1!BL361-Sheet1!BM361-Sheet1!BC361-Sheet1!BD361-Sheet1!BE361-Sheet1!BF361-Sheet1!BG361-Sheet1!BH361-Sheet1!BI361+BC363+P363</f>
        <v>47.10566414353088</v>
      </c>
      <c r="CB363" s="93">
        <f t="shared" si="69"/>
        <v>68.853742051100056</v>
      </c>
      <c r="CC363" s="94">
        <f t="shared" si="70"/>
        <v>0</v>
      </c>
      <c r="CD363" s="94">
        <f t="shared" ca="1" si="71"/>
        <v>57.00775072976225</v>
      </c>
      <c r="CE363" s="1161">
        <f t="shared" ca="1" si="72"/>
        <v>88.190990378942203</v>
      </c>
    </row>
    <row r="364" spans="1:83" s="89" customFormat="1" x14ac:dyDescent="0.2">
      <c r="A364" s="620" t="s">
        <v>3</v>
      </c>
      <c r="B364" s="91">
        <v>42722</v>
      </c>
      <c r="C364" s="92">
        <v>0</v>
      </c>
      <c r="D364" s="94">
        <f>(Sheet1!BQ362-Sheet1!BQ361)*1.385</f>
        <v>-0.80329999999999768</v>
      </c>
      <c r="E364" s="30">
        <f>(Sheet1!BR362-Sheet1!BR361)*1.385</f>
        <v>-0.76175000000000104</v>
      </c>
      <c r="F364" s="30">
        <f ca="1">IF(B364=TODAY(),0,-(VLOOKUP(Sheet1!CD362,Lookup!$I$4:$J$216,2)-VLOOKUP(Sheet1!CD361,Lookup!$I$4:$J$216,2))/1000000)</f>
        <v>0.51818469273900236</v>
      </c>
      <c r="G364" s="94">
        <f ca="1">IF(B364=TODAY(),0,-$G$6*(Sheet1!CF362-Sheet1!CF361)*7.48/1000000)</f>
        <v>0.11914050315767817</v>
      </c>
      <c r="H364" s="94">
        <f ca="1">IF(B364=TODAY(),0,-$H$6*(Sheet1!CE362-Sheet1!CE361)*7.48/1000000)</f>
        <v>0</v>
      </c>
      <c r="I364" s="94">
        <f ca="1">IF(B364=TODAY(),0,-$I$6*(Sheet1!CG362-Sheet1!CG361)*7.48/1000000)</f>
        <v>-4.9417367999999989E-2</v>
      </c>
      <c r="J364" s="95" t="s">
        <v>179</v>
      </c>
      <c r="K364" s="94">
        <f ca="1">IF(B364=TODAY(),0,-$K$6*(Sheet1!CH362-Sheet1!CH361)*7.48/1000000)</f>
        <v>-9.3286485242418213E-2</v>
      </c>
      <c r="L364" s="95" t="s">
        <v>179</v>
      </c>
      <c r="M364" s="94">
        <f ca="1">IF(B364=TODAY(),0,-$M$6*(Sheet1!CI362-Sheet1!CI361)*7.48/1000000)</f>
        <v>-0.21589810113632443</v>
      </c>
      <c r="N364" s="94">
        <f ca="1">IF(B364=TODAY(),0,-$N$6*(Sheet1!CJ362-Sheet1!CJ361)*7.48/1000000)</f>
        <v>0.22338844342064679</v>
      </c>
      <c r="O364" s="94">
        <f t="shared" ca="1" si="73"/>
        <v>0.50211168493858471</v>
      </c>
      <c r="P364" s="94">
        <f ca="1">O364+Calculation!ES364</f>
        <v>2.1616996665325701</v>
      </c>
      <c r="Q364" s="89" t="str">
        <f>IF(Sheet1!BQ362&gt;25.75,"spill elevation","-")</f>
        <v>-</v>
      </c>
      <c r="R364" s="89" t="str">
        <f>IF(Sheet1!BQ362&gt;25.75,"spill elevation","-")</f>
        <v>-</v>
      </c>
      <c r="S364" s="89" t="str">
        <f>IF(Sheet1!BR362&gt;25.75,"spill elevation","-")</f>
        <v>-</v>
      </c>
      <c r="T364" s="93">
        <f>IF(Sheet1!DU362=1,Sheet1!AA362-(SUM(AT364:BA364)+BE364),Sheet1!AA362-SUM(AT364:BA364))</f>
        <v>25.662783999999998</v>
      </c>
      <c r="U364" s="93">
        <f>Sheet1!BV362</f>
        <v>31.2</v>
      </c>
      <c r="V364" s="93">
        <f t="shared" si="74"/>
        <v>-5.5372160000000008</v>
      </c>
      <c r="W364" s="93">
        <f>0</f>
        <v>0</v>
      </c>
      <c r="X364" s="89">
        <f>0</f>
        <v>0</v>
      </c>
      <c r="Y364" s="94">
        <f ca="1">Calculation!EJ365+Calculation!ES364+'Calculations II'!O364-'Calculations II'!W364</f>
        <v>46.226321933784376</v>
      </c>
      <c r="Z364" s="94">
        <f ca="1">Y364-Sheet1!CT363</f>
        <v>31.747321933784377</v>
      </c>
      <c r="AA364" s="94">
        <f ca="1">Y364+Calculation!DJ365+Calculation!AS365</f>
        <v>56.179757048288195</v>
      </c>
      <c r="AC364" s="94">
        <f>Sheet1!AA362+Sheet1!AB362+BC364</f>
        <v>55.1</v>
      </c>
      <c r="AD364" s="94">
        <f>Sheet1!AA362+Sheet1!BN362+'Calculations II'!BC364-Calculation!AS364-Calculation!DJ364</f>
        <v>35.241338445451376</v>
      </c>
      <c r="AE364" s="94">
        <f>Sheet1!AA362+Sheet1!AB362+'Calculations II'!BC364-Calculation!AS364-Calculation!DJ364</f>
        <v>45.141338445451375</v>
      </c>
      <c r="AF364" s="94">
        <f ca="1">Sheet1!AA362+Sheet1!BN362+P364+'Calculations II'!BC364+Calculation!AS364+Calculation!DJ364</f>
        <v>57.3203612210812</v>
      </c>
      <c r="AG364" s="94">
        <f ca="1">IF(B364=TODAY(),0,Sheet1!AA362+Sheet1!BN362+'Calculations II'!BC364+'Calculations II'!P364-Sheet1!CT362-BP364)</f>
        <v>31.329699666532573</v>
      </c>
      <c r="AH364" s="94">
        <f ca="1">IF(B364=TODAY(),0,Sheet1!AA362+Sheet1!BN362+'Calculations II'!BC364+'Calculations II'!P364-BP364)</f>
        <v>47.361699666532573</v>
      </c>
      <c r="AI364" s="94">
        <f ca="1">IF(B364=TODAY(),0,BC364+Sheet1!AA362+Calculation!ES364+O364+W364+Sheet1!BN362+Calculation!AS364+Calculation!DJ364-BP364)</f>
        <v>57.3203612210812</v>
      </c>
      <c r="AJ364" s="94"/>
      <c r="AM364" s="90">
        <f t="shared" si="75"/>
        <v>42722</v>
      </c>
      <c r="AN364" s="94">
        <f>Sheet1!BU362</f>
        <v>24.8</v>
      </c>
      <c r="AO364" s="94">
        <f>Sheet1!AA362</f>
        <v>26.5</v>
      </c>
      <c r="AP364" s="94">
        <f t="shared" si="65"/>
        <v>-1.5650499999999987</v>
      </c>
      <c r="AQ364" s="1282">
        <f>((Sheet1!BV362-(Sheet1!BU362-AP364))/(Sheet1!BU362-AP364))</f>
        <v>0.18338482195178843</v>
      </c>
      <c r="AR364" s="94">
        <f t="shared" si="66"/>
        <v>28.065049999999999</v>
      </c>
      <c r="AS364" s="94">
        <f t="shared" si="67"/>
        <v>26.36505</v>
      </c>
      <c r="AT364" s="89">
        <f>Sheet1!BB362</f>
        <v>0</v>
      </c>
      <c r="AU364" s="89">
        <f>Sheet1!AS362*GPMtoMGD</f>
        <v>3.1104000000000003E-2</v>
      </c>
      <c r="AV364" s="94">
        <f>Sheet1!AT362</f>
        <v>0</v>
      </c>
      <c r="AW364" s="89">
        <f>Sheet1!AV362*GPMtoMGD</f>
        <v>0.28627200000000003</v>
      </c>
      <c r="AX364" s="89">
        <f>Sheet1!AW362*GPMtoMGD</f>
        <v>0.51984000000000008</v>
      </c>
      <c r="AY364" s="89">
        <f>Sheet1!AX362*GPMtoMGD</f>
        <v>0</v>
      </c>
      <c r="AZ364" s="89">
        <f>Sheet1!AY362*GPMtoMGD</f>
        <v>0</v>
      </c>
      <c r="BA364" s="89">
        <f>Sheet1!AZ362*GPMtoMGD</f>
        <v>0</v>
      </c>
      <c r="BB364" s="89">
        <f>Sheet1!BP362*GPMtoMGD</f>
        <v>2.4480000000000001E-3</v>
      </c>
      <c r="BC364" s="89">
        <f>Sheet1!CS362*GPMtoMGD</f>
        <v>0</v>
      </c>
      <c r="BD364" s="89">
        <f>Sheet1!BO362*GPMtoMGD</f>
        <v>1.977984</v>
      </c>
      <c r="BE364" s="89">
        <f>Sheet1!BW362*GPMtoMGD</f>
        <v>0.96912000000000009</v>
      </c>
      <c r="BF364" s="89">
        <f>Sheet1!CN362*GPMtoMGD</f>
        <v>0.92649599999999999</v>
      </c>
      <c r="BG364" s="89">
        <f>Sheet1!CO362*GPMtoMGD</f>
        <v>0.60508800000000007</v>
      </c>
      <c r="BH364" s="89">
        <f>Sheet1!CP362*GPMtoMGD</f>
        <v>0.56491200000000008</v>
      </c>
      <c r="BI364" s="89">
        <f t="shared" si="76"/>
        <v>1.980432</v>
      </c>
      <c r="BK364" s="94">
        <f>SUM(AT364:BA364,AS364,BC364,Calculation!AQ364)</f>
        <v>45.843604445451376</v>
      </c>
      <c r="BM364" s="360">
        <f>0</f>
        <v>0</v>
      </c>
      <c r="BN364" s="360">
        <f>0</f>
        <v>0</v>
      </c>
      <c r="BP364" s="94">
        <f>SUM(BM364:BN364,W364,Sheet1!DX362)</f>
        <v>0</v>
      </c>
      <c r="BR364" s="94">
        <f>Sheet1!AA362</f>
        <v>26.5</v>
      </c>
      <c r="BS364" s="94">
        <f>Sheet1!AB362</f>
        <v>28.6</v>
      </c>
      <c r="BT364" s="94">
        <f t="shared" ca="1" si="68"/>
        <v>2.1616996665325701</v>
      </c>
      <c r="BU364" s="94">
        <f>Sheet1!AT362</f>
        <v>0</v>
      </c>
      <c r="BV364" s="89">
        <f>Sheet1!BB362</f>
        <v>0</v>
      </c>
      <c r="BW364" s="94">
        <f>Calculation!ED364</f>
        <v>9.958661554548625</v>
      </c>
      <c r="BX364" s="94">
        <f>(Sheet1!CS362*1440)/1000000</f>
        <v>0</v>
      </c>
      <c r="CA364" s="94">
        <f ca="1">Sheet1!AC362-Sheet1!BK362-Sheet1!BL362-Sheet1!BM362-Sheet1!BC362-Sheet1!BD362-Sheet1!BE362-Sheet1!BF362-Sheet1!BG362-Sheet1!BH362-Sheet1!BI362+BC364+P364</f>
        <v>47.271699666532569</v>
      </c>
      <c r="CB364" s="93">
        <f t="shared" si="69"/>
        <v>69.833650575113268</v>
      </c>
      <c r="CC364" s="94">
        <f t="shared" si="70"/>
        <v>0</v>
      </c>
      <c r="CD364" s="94">
        <f t="shared" ca="1" si="71"/>
        <v>57.230361221081196</v>
      </c>
      <c r="CE364" s="1161">
        <f t="shared" ca="1" si="72"/>
        <v>88.53536880901261</v>
      </c>
    </row>
    <row r="365" spans="1:83" s="89" customFormat="1" x14ac:dyDescent="0.2">
      <c r="A365" s="620" t="s">
        <v>4</v>
      </c>
      <c r="B365" s="91">
        <v>42723</v>
      </c>
      <c r="C365" s="92">
        <v>0</v>
      </c>
      <c r="D365" s="94">
        <f>(Sheet1!BQ363-Sheet1!BQ362)*1.385</f>
        <v>-0.27700000000000397</v>
      </c>
      <c r="E365" s="30">
        <f>(Sheet1!BR363-Sheet1!BR362)*1.385</f>
        <v>-0.29084999999999628</v>
      </c>
      <c r="F365" s="30">
        <f ca="1">IF(B365=TODAY(),0,-(VLOOKUP(Sheet1!CD363,Lookup!$I$4:$J$216,2)-VLOOKUP(Sheet1!CD362,Lookup!$I$4:$J$216,2))/1000000)</f>
        <v>-0.93273244693019985</v>
      </c>
      <c r="G365" s="94">
        <f ca="1">IF(B365=TODAY(),0,-$G$6*(Sheet1!CF363-Sheet1!CF362)*7.48/1000000)</f>
        <v>-0.5559890147358304</v>
      </c>
      <c r="H365" s="94">
        <f ca="1">IF(B365=TODAY(),0,-$H$6*(Sheet1!CE363-Sheet1!CE362)*7.48/1000000)</f>
        <v>0</v>
      </c>
      <c r="I365" s="94">
        <f ca="1">IF(B365=TODAY(),0,-$I$6*(Sheet1!CG363-Sheet1!CG362)*7.48/1000000)</f>
        <v>-1.7969952000000015E-2</v>
      </c>
      <c r="J365" s="95" t="s">
        <v>179</v>
      </c>
      <c r="K365" s="94">
        <f ca="1">IF(B365=TODAY(),0,-$K$6*(Sheet1!CH363-Sheet1!CH362)*7.48/1000000)</f>
        <v>-1.9989961123375255E-2</v>
      </c>
      <c r="L365" s="95" t="s">
        <v>179</v>
      </c>
      <c r="M365" s="94">
        <f ca="1">IF(B365=TODAY(),0,-$M$6*(Sheet1!CI363-Sheet1!CI362)*7.48/1000000)</f>
        <v>-8.9957542140135238E-2</v>
      </c>
      <c r="N365" s="94">
        <f ca="1">IF(B365=TODAY(),0,-$N$6*(Sheet1!CJ363-Sheet1!CJ362)*7.48/1000000)</f>
        <v>-0.52123970131484065</v>
      </c>
      <c r="O365" s="94">
        <f t="shared" ca="1" si="73"/>
        <v>-2.1378786182443816</v>
      </c>
      <c r="P365" s="94">
        <f ca="1">O365+Calculation!ES365</f>
        <v>-1.5847850840774533</v>
      </c>
      <c r="Q365" s="89" t="str">
        <f>IF(Sheet1!BQ363&gt;25.75,"spill elevation","-")</f>
        <v>-</v>
      </c>
      <c r="R365" s="89" t="str">
        <f>IF(Sheet1!BQ363&gt;25.75,"spill elevation","-")</f>
        <v>-</v>
      </c>
      <c r="S365" s="89" t="str">
        <f>IF(Sheet1!BR363&gt;25.75,"spill elevation","-")</f>
        <v>-</v>
      </c>
      <c r="T365" s="93">
        <f>IF(Sheet1!DU363=1,Sheet1!AA363-(SUM(AT365:BA365)+BE365),Sheet1!AA363-SUM(AT365:BA365))</f>
        <v>24.744064000000002</v>
      </c>
      <c r="U365" s="93">
        <f>Sheet1!BV363</f>
        <v>29.4</v>
      </c>
      <c r="V365" s="93">
        <f t="shared" si="74"/>
        <v>-4.655935999999997</v>
      </c>
      <c r="W365" s="93">
        <f>0</f>
        <v>0</v>
      </c>
      <c r="X365" s="89">
        <f>0</f>
        <v>0</v>
      </c>
      <c r="Y365" s="94">
        <f ca="1">Calculation!EJ366+Calculation!ES365+'Calculations II'!O365-'Calculations II'!W365</f>
        <v>46.043365303851637</v>
      </c>
      <c r="Z365" s="94">
        <f ca="1">Y365-Sheet1!CT364</f>
        <v>31.547365303851635</v>
      </c>
      <c r="AA365" s="94">
        <f ca="1">Y365+Calculation!DJ366+Calculation!AS366</f>
        <v>56.010142712489511</v>
      </c>
      <c r="AC365" s="94">
        <f>Sheet1!AA363+Sheet1!AB363+BC365</f>
        <v>56.4</v>
      </c>
      <c r="AD365" s="94">
        <f>Sheet1!AA363+Sheet1!BN363+'Calculations II'!BC365-Calculation!AS365-Calculation!DJ365</f>
        <v>36.64656488549619</v>
      </c>
      <c r="AE365" s="94">
        <f>Sheet1!AA363+Sheet1!AB363+'Calculations II'!BC365-Calculation!AS365-Calculation!DJ365</f>
        <v>46.446564885496187</v>
      </c>
      <c r="AF365" s="94">
        <f ca="1">Sheet1!AA363+Sheet1!BN363+P365+'Calculations II'!BC365+Calculation!AS365+Calculation!DJ365</f>
        <v>54.96865003042636</v>
      </c>
      <c r="AG365" s="94">
        <f ca="1">IF(B365=TODAY(),0,Sheet1!AA363+Sheet1!BN363+'Calculations II'!BC365+'Calculations II'!P365-Sheet1!CT363-BP365)</f>
        <v>30.53621491592255</v>
      </c>
      <c r="AH365" s="94">
        <f ca="1">IF(B365=TODAY(),0,Sheet1!AA363+Sheet1!BN363+'Calculations II'!BC365+'Calculations II'!P365-BP365)</f>
        <v>45.015214915922549</v>
      </c>
      <c r="AI365" s="94">
        <f ca="1">IF(B365=TODAY(),0,BC365+Sheet1!AA363+Calculation!ES365+O365+W365+Sheet1!BN363+Calculation!AS365+Calculation!DJ365-BP365)</f>
        <v>54.96865003042636</v>
      </c>
      <c r="AJ365" s="94"/>
      <c r="AM365" s="90">
        <f t="shared" si="75"/>
        <v>42723</v>
      </c>
      <c r="AN365" s="94">
        <f>Sheet1!BU363</f>
        <v>24.5</v>
      </c>
      <c r="AO365" s="94">
        <f>Sheet1!AA363</f>
        <v>26.5</v>
      </c>
      <c r="AP365" s="94">
        <f t="shared" si="65"/>
        <v>-0.56785000000000019</v>
      </c>
      <c r="AQ365" s="1282">
        <f>((Sheet1!BV363-(Sheet1!BU363-AP365))/(Sheet1!BU363-AP365))</f>
        <v>0.17281697473058114</v>
      </c>
      <c r="AR365" s="94">
        <f t="shared" si="66"/>
        <v>27.06785</v>
      </c>
      <c r="AS365" s="94">
        <f t="shared" si="67"/>
        <v>25.06785</v>
      </c>
      <c r="AT365" s="89">
        <f>Sheet1!BB363</f>
        <v>0</v>
      </c>
      <c r="AU365" s="89">
        <f>Sheet1!AS363*GPMtoMGD</f>
        <v>1.5264E-2</v>
      </c>
      <c r="AV365" s="94">
        <f>Sheet1!AT363</f>
        <v>0</v>
      </c>
      <c r="AW365" s="89">
        <f>Sheet1!AV363*GPMtoMGD</f>
        <v>0.87580800000000014</v>
      </c>
      <c r="AX365" s="89">
        <f>Sheet1!AW363*GPMtoMGD</f>
        <v>0.86486400000000008</v>
      </c>
      <c r="AY365" s="89">
        <f>Sheet1!AX363*GPMtoMGD</f>
        <v>0</v>
      </c>
      <c r="AZ365" s="89">
        <f>Sheet1!AY363*GPMtoMGD</f>
        <v>0</v>
      </c>
      <c r="BA365" s="89">
        <f>Sheet1!AZ363*GPMtoMGD</f>
        <v>0</v>
      </c>
      <c r="BB365" s="89">
        <f>Sheet1!BP363*GPMtoMGD</f>
        <v>2.7360000000000002E-3</v>
      </c>
      <c r="BC365" s="89">
        <f>Sheet1!CS363*GPMtoMGD</f>
        <v>0</v>
      </c>
      <c r="BD365" s="89">
        <f>Sheet1!BO363*GPMtoMGD</f>
        <v>1.6843680000000001</v>
      </c>
      <c r="BE365" s="89">
        <f>Sheet1!BW363*GPMtoMGD</f>
        <v>0.83980800000000011</v>
      </c>
      <c r="BF365" s="89">
        <f>Sheet1!CN363*GPMtoMGD</f>
        <v>0.821376</v>
      </c>
      <c r="BG365" s="89">
        <f>Sheet1!CO363*GPMtoMGD</f>
        <v>0.59356799999999998</v>
      </c>
      <c r="BH365" s="89">
        <f>Sheet1!CP363*GPMtoMGD</f>
        <v>0.56188800000000005</v>
      </c>
      <c r="BI365" s="89">
        <f t="shared" si="76"/>
        <v>1.6871040000000002</v>
      </c>
      <c r="BK365" s="94">
        <f>SUM(AT365:BA365,AS365,BC365,Calculation!AQ365)</f>
        <v>46.770350885496185</v>
      </c>
      <c r="BM365" s="360">
        <f>0</f>
        <v>0</v>
      </c>
      <c r="BN365" s="360">
        <f>0</f>
        <v>0</v>
      </c>
      <c r="BP365" s="94">
        <f>SUM(BM365:BN365,W365,Sheet1!DX363)</f>
        <v>0</v>
      </c>
      <c r="BR365" s="94">
        <f>Sheet1!AA363</f>
        <v>26.5</v>
      </c>
      <c r="BS365" s="94">
        <f>Sheet1!AB363</f>
        <v>29.9</v>
      </c>
      <c r="BT365" s="94">
        <f t="shared" ca="1" si="68"/>
        <v>-1.5847850840774533</v>
      </c>
      <c r="BU365" s="94">
        <f>Sheet1!AT363</f>
        <v>0</v>
      </c>
      <c r="BV365" s="89">
        <f>Sheet1!BB363</f>
        <v>0</v>
      </c>
      <c r="BW365" s="94">
        <f>Calculation!ED365</f>
        <v>9.9534351145038151</v>
      </c>
      <c r="BX365" s="94">
        <f>(Sheet1!CS363*1440)/1000000</f>
        <v>0</v>
      </c>
      <c r="CA365" s="94">
        <f ca="1">Sheet1!AC363-Sheet1!BK363-Sheet1!BL363-Sheet1!BM363-Sheet1!BC363-Sheet1!BD363-Sheet1!BE363-Sheet1!BF363-Sheet1!BG363-Sheet1!BH363-Sheet1!BI363+BC365+P365</f>
        <v>44.785214915922545</v>
      </c>
      <c r="CB365" s="93">
        <f t="shared" si="69"/>
        <v>71.852835877862603</v>
      </c>
      <c r="CC365" s="94">
        <f t="shared" si="70"/>
        <v>0</v>
      </c>
      <c r="CD365" s="94">
        <f t="shared" ca="1" si="71"/>
        <v>54.738650030426356</v>
      </c>
      <c r="CE365" s="1161">
        <f t="shared" ca="1" si="72"/>
        <v>84.680691597069568</v>
      </c>
    </row>
    <row r="366" spans="1:83" s="89" customFormat="1" x14ac:dyDescent="0.2">
      <c r="A366" s="620" t="s">
        <v>5</v>
      </c>
      <c r="B366" s="91">
        <v>42724</v>
      </c>
      <c r="C366" s="92">
        <v>0</v>
      </c>
      <c r="D366" s="94">
        <f>(Sheet1!BQ364-Sheet1!BQ363)*1.385</f>
        <v>1.5512000000000015</v>
      </c>
      <c r="E366" s="30">
        <f>(Sheet1!BR364-Sheet1!BR363)*1.385</f>
        <v>1.4957999999999976</v>
      </c>
      <c r="F366" s="30">
        <f ca="1">IF(B366=TODAY(),0,-(VLOOKUP(Sheet1!CD364,Lookup!$I$4:$J$216,2)-VLOOKUP(Sheet1!CD363,Lookup!$I$4:$J$216,2))/1000000)</f>
        <v>0.72545856983459556</v>
      </c>
      <c r="G366" s="94">
        <f ca="1">IF(B366=TODAY(),0,-$G$6*(Sheet1!CF364-Sheet1!CF363)*7.48/1000000)</f>
        <v>0.3574215094730338</v>
      </c>
      <c r="H366" s="94">
        <f ca="1">IF(B366=TODAY(),0,-$H$6*(Sheet1!CE364-Sheet1!CE363)*7.48/1000000)</f>
        <v>3.0078864702530014E-2</v>
      </c>
      <c r="I366" s="94">
        <f ca="1">IF(B366=TODAY(),0,-$I$6*(Sheet1!CG364-Sheet1!CG363)*7.48/1000000)</f>
        <v>4.4924879999999837E-3</v>
      </c>
      <c r="J366" s="95" t="s">
        <v>179</v>
      </c>
      <c r="K366" s="94">
        <f ca="1">IF(B366=TODAY(),0,-$K$6*(Sheet1!CH364-Sheet1!CH363)*7.48/1000000)</f>
        <v>1.3326640748916837E-2</v>
      </c>
      <c r="L366" s="95" t="s">
        <v>179</v>
      </c>
      <c r="M366" s="94">
        <f ca="1">IF(B366=TODAY(),0,-$M$6*(Sheet1!CI364-Sheet1!CI363)*7.48/1000000)</f>
        <v>-1.7991508428026663E-2</v>
      </c>
      <c r="N366" s="94">
        <f ca="1">IF(B366=TODAY(),0,-$N$6*(Sheet1!CJ364-Sheet1!CJ363)*7.48/1000000)</f>
        <v>0.50882923223591514</v>
      </c>
      <c r="O366" s="94">
        <f t="shared" ca="1" si="73"/>
        <v>1.6216157965669646</v>
      </c>
      <c r="P366" s="94">
        <f ca="1">O366+Calculation!ES366</f>
        <v>-1.4210326253630692</v>
      </c>
      <c r="Q366" s="89" t="str">
        <f>IF(Sheet1!BQ364&gt;25.75,"spill elevation","-")</f>
        <v>-</v>
      </c>
      <c r="R366" s="89" t="str">
        <f>IF(Sheet1!BQ364&gt;25.75,"spill elevation","-")</f>
        <v>-</v>
      </c>
      <c r="S366" s="89" t="str">
        <f>IF(Sheet1!BR364&gt;25.75,"spill elevation","-")</f>
        <v>-</v>
      </c>
      <c r="T366" s="93">
        <f>IF(Sheet1!DU364=1,Sheet1!AA364-(SUM(AT366:BA366)+BE366),Sheet1!AA364-SUM(AT366:BA366))</f>
        <v>25.056688000000001</v>
      </c>
      <c r="U366" s="93">
        <f>Sheet1!BV364</f>
        <v>25.4</v>
      </c>
      <c r="V366" s="93">
        <f t="shared" si="74"/>
        <v>-0.3433119999999974</v>
      </c>
      <c r="W366" s="93">
        <f>0</f>
        <v>0</v>
      </c>
      <c r="X366" s="89">
        <f>0</f>
        <v>0</v>
      </c>
      <c r="Y366" s="94">
        <f ca="1">Calculation!EJ367+Calculation!ES366+'Calculations II'!O366-'Calculations II'!W366</f>
        <v>45.38479608132787</v>
      </c>
      <c r="Z366" s="94">
        <f ca="1">Y366-Sheet1!CT365</f>
        <v>30.156796081327869</v>
      </c>
      <c r="AA366" s="94">
        <f ca="1">Y366+Calculation!DJ367+Calculation!AS367</f>
        <v>55.351573489965745</v>
      </c>
      <c r="AC366" s="94">
        <f>Sheet1!AA364+Sheet1!AB364+BC366</f>
        <v>56.53</v>
      </c>
      <c r="AD366" s="94">
        <f>Sheet1!AA364+Sheet1!BN364+'Calculations II'!BC366-Calculation!AS366-Calculation!DJ366</f>
        <v>36.663222591362128</v>
      </c>
      <c r="AE366" s="94">
        <f>Sheet1!AA364+Sheet1!AB364+'Calculations II'!BC366-Calculation!AS366-Calculation!DJ366</f>
        <v>46.563222591362127</v>
      </c>
      <c r="AF366" s="94">
        <f ca="1">Sheet1!AA364+Sheet1!BN364+P366+'Calculations II'!BC366+Calculation!AS366+Calculation!DJ366</f>
        <v>55.175744783274808</v>
      </c>
      <c r="AG366" s="94">
        <f ca="1">IF(B366=TODAY(),0,Sheet1!AA364+Sheet1!BN364+'Calculations II'!BC366+'Calculations II'!P366-Sheet1!CT364-BP366)</f>
        <v>30.712967374636932</v>
      </c>
      <c r="AH366" s="94">
        <f ca="1">IF(B366=TODAY(),0,Sheet1!AA364+Sheet1!BN364+'Calculations II'!BC366+'Calculations II'!P366-BP366)</f>
        <v>45.208967374636934</v>
      </c>
      <c r="AI366" s="94">
        <f ca="1">IF(B366=TODAY(),0,BC366+Sheet1!AA364+Calculation!ES366+O366+W366+Sheet1!BN364+Calculation!AS366+Calculation!DJ366-BP366)</f>
        <v>55.175744783274808</v>
      </c>
      <c r="AJ366" s="94"/>
      <c r="AM366" s="90">
        <f t="shared" si="75"/>
        <v>42724</v>
      </c>
      <c r="AN366" s="94">
        <f>Sheet1!BU364</f>
        <v>24.5</v>
      </c>
      <c r="AO366" s="94">
        <f>Sheet1!AA364</f>
        <v>26.53</v>
      </c>
      <c r="AP366" s="94">
        <f t="shared" si="65"/>
        <v>3.0469999999999988</v>
      </c>
      <c r="AQ366" s="1282">
        <f>((Sheet1!BV364-(Sheet1!BU364-AP366))/(Sheet1!BU364-AP366))</f>
        <v>0.1839835920384093</v>
      </c>
      <c r="AR366" s="94">
        <f t="shared" si="66"/>
        <v>23.483000000000004</v>
      </c>
      <c r="AS366" s="94">
        <f t="shared" si="67"/>
        <v>21.453000000000003</v>
      </c>
      <c r="AT366" s="89">
        <f>Sheet1!BB364</f>
        <v>0</v>
      </c>
      <c r="AU366" s="89">
        <f>Sheet1!AS364*GPMtoMGD</f>
        <v>1.8287999999999999E-2</v>
      </c>
      <c r="AV366" s="94">
        <f>Sheet1!AT364</f>
        <v>0.75</v>
      </c>
      <c r="AW366" s="89">
        <f>Sheet1!AV364*GPMtoMGD</f>
        <v>0.26150400000000001</v>
      </c>
      <c r="AX366" s="89">
        <f>Sheet1!AW364*GPMtoMGD</f>
        <v>0.44352000000000003</v>
      </c>
      <c r="AY366" s="89">
        <f>Sheet1!AX364*GPMtoMGD</f>
        <v>0</v>
      </c>
      <c r="AZ366" s="89">
        <f>Sheet1!AY364*GPMtoMGD</f>
        <v>0</v>
      </c>
      <c r="BA366" s="89">
        <f>Sheet1!AZ364*GPMtoMGD</f>
        <v>0</v>
      </c>
      <c r="BB366" s="89">
        <f>Sheet1!BP364*GPMtoMGD</f>
        <v>2.7360000000000002E-3</v>
      </c>
      <c r="BC366" s="89">
        <f>Sheet1!CS364*GPMtoMGD</f>
        <v>0</v>
      </c>
      <c r="BD366" s="89">
        <f>Sheet1!BO364*GPMtoMGD</f>
        <v>1.5212160000000001</v>
      </c>
      <c r="BE366" s="89">
        <f>Sheet1!BW364*GPMtoMGD</f>
        <v>0.79300800000000016</v>
      </c>
      <c r="BF366" s="89">
        <f>Sheet1!CN364*GPMtoMGD</f>
        <v>0.61257600000000001</v>
      </c>
      <c r="BG366" s="89">
        <f>Sheet1!CO364*GPMtoMGD</f>
        <v>0.57340800000000003</v>
      </c>
      <c r="BH366" s="89">
        <f>Sheet1!CP364*GPMtoMGD</f>
        <v>0.56361600000000001</v>
      </c>
      <c r="BI366" s="89">
        <f t="shared" si="76"/>
        <v>1.5239520000000002</v>
      </c>
      <c r="BK366" s="94">
        <f>SUM(AT366:BA366,AS366,BC366,Calculation!AQ366)</f>
        <v>42.959534591362129</v>
      </c>
      <c r="BM366" s="360">
        <f>0</f>
        <v>0</v>
      </c>
      <c r="BN366" s="360">
        <f>0</f>
        <v>0</v>
      </c>
      <c r="BP366" s="94">
        <f>SUM(BM366:BN366,W366,Sheet1!DX364)</f>
        <v>0</v>
      </c>
      <c r="BR366" s="94">
        <f>Sheet1!AA364</f>
        <v>26.53</v>
      </c>
      <c r="BS366" s="94">
        <f>Sheet1!AB364</f>
        <v>30</v>
      </c>
      <c r="BT366" s="94">
        <f t="shared" ca="1" si="68"/>
        <v>-1.4210326253630692</v>
      </c>
      <c r="BU366" s="94">
        <f>Sheet1!AT364</f>
        <v>0.75</v>
      </c>
      <c r="BV366" s="89">
        <f>Sheet1!BB364</f>
        <v>0</v>
      </c>
      <c r="BW366" s="94">
        <f>Calculation!ED366</f>
        <v>9.9667774086378742</v>
      </c>
      <c r="BX366" s="94">
        <f>(Sheet1!CS364*1440)/1000000</f>
        <v>0</v>
      </c>
      <c r="CA366" s="94">
        <f ca="1">Sheet1!AC364-Sheet1!BK364-Sheet1!BL364-Sheet1!BM364-Sheet1!BC364-Sheet1!BD364-Sheet1!BE364-Sheet1!BF364-Sheet1!BG364-Sheet1!BH364-Sheet1!BI364+BC366+P366</f>
        <v>45.108967374636933</v>
      </c>
      <c r="CB366" s="93">
        <f t="shared" si="69"/>
        <v>72.033305348837203</v>
      </c>
      <c r="CC366" s="94">
        <f t="shared" si="70"/>
        <v>0.75</v>
      </c>
      <c r="CD366" s="94">
        <f t="shared" ca="1" si="71"/>
        <v>55.075744783274807</v>
      </c>
      <c r="CE366" s="1161">
        <f t="shared" ca="1" si="72"/>
        <v>85.202177179726121</v>
      </c>
    </row>
    <row r="367" spans="1:83" s="89" customFormat="1" x14ac:dyDescent="0.2">
      <c r="A367" s="620" t="s">
        <v>6</v>
      </c>
      <c r="B367" s="91">
        <v>42725</v>
      </c>
      <c r="C367" s="92">
        <v>0</v>
      </c>
      <c r="D367" s="94">
        <f>(Sheet1!BQ365-Sheet1!BQ364)*1.385</f>
        <v>-0.56785000000000019</v>
      </c>
      <c r="E367" s="30">
        <f>(Sheet1!BR365-Sheet1!BR364)*1.385</f>
        <v>-0.52629999999999866</v>
      </c>
      <c r="F367" s="30">
        <f ca="1">IF(B367=TODAY(),0,-(VLOOKUP(Sheet1!CD365,Lookup!$I$4:$J$216,2)-VLOOKUP(Sheet1!CD364,Lookup!$I$4:$J$216,2))/1000000)</f>
        <v>-0.10363693854779936</v>
      </c>
      <c r="G367" s="94">
        <f ca="1">IF(B367=TODAY(),0,-$G$6*(Sheet1!CF365-Sheet1!CF364)*7.48/1000000)</f>
        <v>-0.11914050315767817</v>
      </c>
      <c r="H367" s="94">
        <f ca="1">IF(B367=TODAY(),0,-$H$6*(Sheet1!CE365-Sheet1!CE364)*7.48/1000000)</f>
        <v>0</v>
      </c>
      <c r="I367" s="94">
        <f ca="1">IF(B367=TODAY(),0,-$I$6*(Sheet1!CG365-Sheet1!CG364)*7.48/1000000)</f>
        <v>4.4924879999999837E-3</v>
      </c>
      <c r="J367" s="95" t="s">
        <v>179</v>
      </c>
      <c r="K367" s="94">
        <f ca="1">IF(B367=TODAY(),0,-$K$6*(Sheet1!CH365-Sheet1!CH364)*7.48/1000000)</f>
        <v>0</v>
      </c>
      <c r="L367" s="95" t="s">
        <v>179</v>
      </c>
      <c r="M367" s="94">
        <f ca="1">IF(B367=TODAY(),0,-$M$6*(Sheet1!CI365-Sheet1!CI364)*7.48/1000000)</f>
        <v>5.3974525284080636E-2</v>
      </c>
      <c r="N367" s="94">
        <f ca="1">IF(B367=TODAY(),0,-$N$6*(Sheet1!CJ365-Sheet1!CJ364)*7.48/1000000)</f>
        <v>-0.1178994562497851</v>
      </c>
      <c r="O367" s="94">
        <f t="shared" ca="1" si="73"/>
        <v>-0.28220988467118202</v>
      </c>
      <c r="P367" s="94">
        <f ca="1">O367+Calculation!ES367</f>
        <v>0.82438703881013353</v>
      </c>
      <c r="Q367" s="89" t="str">
        <f>IF(Sheet1!BQ365&gt;25.75,"spill elevation","-")</f>
        <v>-</v>
      </c>
      <c r="R367" s="89" t="str">
        <f>IF(Sheet1!BQ365&gt;25.75,"spill elevation","-")</f>
        <v>-</v>
      </c>
      <c r="S367" s="89" t="str">
        <f>IF(Sheet1!BR365&gt;25.75,"spill elevation","-")</f>
        <v>-</v>
      </c>
      <c r="T367" s="93">
        <f>IF(Sheet1!DU365=1,Sheet1!AA365-(SUM(AT367:BA367)+BE367),Sheet1!AA365-SUM(AT367:BA367))</f>
        <v>23.715184000000001</v>
      </c>
      <c r="U367" s="93">
        <f>Sheet1!BV365</f>
        <v>29.7</v>
      </c>
      <c r="V367" s="93">
        <f t="shared" si="74"/>
        <v>-5.9848159999999986</v>
      </c>
      <c r="W367" s="93">
        <f>0</f>
        <v>0</v>
      </c>
      <c r="X367" s="89">
        <f>0</f>
        <v>0</v>
      </c>
      <c r="Y367" s="94">
        <f ca="1">Calculation!EJ368+Calculation!ES367+'Calculations II'!O367-'Calculations II'!W367</f>
        <v>46.443854651082667</v>
      </c>
      <c r="Z367" s="94">
        <f ca="1">Y367-Sheet1!CT366</f>
        <v>31.525854651082668</v>
      </c>
      <c r="AA367" s="94">
        <f ca="1">Y367+Calculation!DJ368+Calculation!AS368</f>
        <v>56.379129731988812</v>
      </c>
      <c r="AC367" s="94">
        <f>Sheet1!AA365+Sheet1!AB365+BC367</f>
        <v>56.57</v>
      </c>
      <c r="AD367" s="94">
        <f>Sheet1!AA365+Sheet1!BN365+'Calculations II'!BC367-Calculation!AS367-Calculation!DJ367</f>
        <v>36.703222591362128</v>
      </c>
      <c r="AE367" s="94">
        <f>Sheet1!AA365+Sheet1!AB365+'Calculations II'!BC367-Calculation!AS367-Calculation!DJ367</f>
        <v>46.603222591362126</v>
      </c>
      <c r="AF367" s="94">
        <f ca="1">Sheet1!AA365+Sheet1!BN365+P367+'Calculations II'!BC367+Calculation!AS367+Calculation!DJ367</f>
        <v>57.461164447448006</v>
      </c>
      <c r="AG367" s="94">
        <f ca="1">IF(B367=TODAY(),0,Sheet1!AA365+Sheet1!BN365+'Calculations II'!BC367+'Calculations II'!P367-Sheet1!CT365-BP367)</f>
        <v>32.26638703881013</v>
      </c>
      <c r="AH367" s="94">
        <f ca="1">IF(B367=TODAY(),0,Sheet1!AA365+Sheet1!BN365+'Calculations II'!BC367+'Calculations II'!P367-BP367)</f>
        <v>47.494387038810132</v>
      </c>
      <c r="AI367" s="94">
        <f ca="1">IF(B367=TODAY(),0,BC367+Sheet1!AA365+Calculation!ES367+O367+W367+Sheet1!BN365+Calculation!AS367+Calculation!DJ367-BP367)</f>
        <v>57.461164447448006</v>
      </c>
      <c r="AJ367" s="94"/>
      <c r="AM367" s="90">
        <f t="shared" si="75"/>
        <v>42725</v>
      </c>
      <c r="AN367" s="94">
        <f>Sheet1!BU365</f>
        <v>24.2</v>
      </c>
      <c r="AO367" s="94">
        <f>Sheet1!AA365</f>
        <v>26.57</v>
      </c>
      <c r="AP367" s="94">
        <f t="shared" si="65"/>
        <v>-1.0941499999999988</v>
      </c>
      <c r="AQ367" s="1282">
        <f>((Sheet1!BV365-(Sheet1!BU365-AP367))/(Sheet1!BU365-AP367))</f>
        <v>0.17418454464767549</v>
      </c>
      <c r="AR367" s="94">
        <f t="shared" si="66"/>
        <v>27.664149999999999</v>
      </c>
      <c r="AS367" s="94">
        <f t="shared" si="67"/>
        <v>25.294149999999998</v>
      </c>
      <c r="AT367" s="89">
        <f>Sheet1!BB365</f>
        <v>0</v>
      </c>
      <c r="AU367" s="89">
        <f>Sheet1!AS365*GPMtoMGD</f>
        <v>2.7648000000000002E-2</v>
      </c>
      <c r="AV367" s="94">
        <f>Sheet1!AT365</f>
        <v>1.1499999999999999</v>
      </c>
      <c r="AW367" s="89">
        <f>Sheet1!AV365*GPMtoMGD</f>
        <v>0.81288000000000005</v>
      </c>
      <c r="AX367" s="89">
        <f>Sheet1!AW365*GPMtoMGD</f>
        <v>0.86428800000000017</v>
      </c>
      <c r="AY367" s="89">
        <f>Sheet1!AX365*GPMtoMGD</f>
        <v>0</v>
      </c>
      <c r="AZ367" s="89">
        <f>Sheet1!AY365*GPMtoMGD</f>
        <v>0</v>
      </c>
      <c r="BA367" s="89">
        <f>Sheet1!AZ365*GPMtoMGD</f>
        <v>0</v>
      </c>
      <c r="BB367" s="89">
        <f>Sheet1!BP365*GPMtoMGD</f>
        <v>2.4480000000000001E-3</v>
      </c>
      <c r="BC367" s="89">
        <f>Sheet1!CS365*GPMtoMGD</f>
        <v>0</v>
      </c>
      <c r="BD367" s="89">
        <f>Sheet1!BO365*GPMtoMGD</f>
        <v>1.5140160000000003</v>
      </c>
      <c r="BE367" s="89">
        <f>Sheet1!BW365*GPMtoMGD</f>
        <v>0.91569600000000007</v>
      </c>
      <c r="BF367" s="89">
        <f>Sheet1!CN365*GPMtoMGD</f>
        <v>0.51868800000000004</v>
      </c>
      <c r="BG367" s="89">
        <f>Sheet1!CO365*GPMtoMGD</f>
        <v>0.56462400000000001</v>
      </c>
      <c r="BH367" s="89">
        <f>Sheet1!CP365*GPMtoMGD</f>
        <v>0.56030400000000002</v>
      </c>
      <c r="BI367" s="89">
        <f t="shared" si="76"/>
        <v>1.5164640000000003</v>
      </c>
      <c r="BK367" s="94">
        <f>SUM(AT367:BA367,AS367,BC367,Calculation!AQ367)</f>
        <v>48.18218859136212</v>
      </c>
      <c r="BM367" s="360">
        <f>0</f>
        <v>0</v>
      </c>
      <c r="BN367" s="360">
        <f>0</f>
        <v>0</v>
      </c>
      <c r="BP367" s="94">
        <f>SUM(BM367:BN367,W367,Sheet1!DX365)</f>
        <v>0</v>
      </c>
      <c r="BR367" s="94">
        <f>Sheet1!AA365</f>
        <v>26.57</v>
      </c>
      <c r="BS367" s="94">
        <f>Sheet1!AB365</f>
        <v>30</v>
      </c>
      <c r="BT367" s="94">
        <f t="shared" ca="1" si="68"/>
        <v>0.82438703881013353</v>
      </c>
      <c r="BU367" s="94">
        <f>Sheet1!AT365</f>
        <v>1.1499999999999999</v>
      </c>
      <c r="BV367" s="89">
        <f>Sheet1!BB365</f>
        <v>0</v>
      </c>
      <c r="BW367" s="94">
        <f>Calculation!ED367</f>
        <v>9.9667774086378742</v>
      </c>
      <c r="BX367" s="94">
        <f>(Sheet1!CS365*1440)/1000000</f>
        <v>0</v>
      </c>
      <c r="CA367" s="94">
        <f ca="1">Sheet1!AC365-Sheet1!BK365-Sheet1!BL365-Sheet1!BM365-Sheet1!BC365-Sheet1!BD365-Sheet1!BE365-Sheet1!BF365-Sheet1!BG365-Sheet1!BH365-Sheet1!BI365+BC367+P367</f>
        <v>47.394387038810137</v>
      </c>
      <c r="CB367" s="93">
        <f t="shared" si="69"/>
        <v>72.095185348837205</v>
      </c>
      <c r="CC367" s="94">
        <f t="shared" si="70"/>
        <v>1.1499999999999999</v>
      </c>
      <c r="CD367" s="94">
        <f t="shared" ca="1" si="71"/>
        <v>57.361164447448012</v>
      </c>
      <c r="CE367" s="1161">
        <f t="shared" ca="1" si="72"/>
        <v>88.737721400202076</v>
      </c>
    </row>
    <row r="368" spans="1:83" s="89" customFormat="1" x14ac:dyDescent="0.2">
      <c r="A368" s="620" t="s">
        <v>7</v>
      </c>
      <c r="B368" s="91">
        <v>42726</v>
      </c>
      <c r="C368" s="92">
        <v>0</v>
      </c>
      <c r="D368" s="94">
        <f>(Sheet1!BQ366-Sheet1!BQ365)*1.385</f>
        <v>0.16620000000000137</v>
      </c>
      <c r="E368" s="30">
        <f>(Sheet1!BR366-Sheet1!BR365)*1.385</f>
        <v>0.22160000000000019</v>
      </c>
      <c r="F368" s="30">
        <f ca="1">IF(B368=TODAY(),0,-(VLOOKUP(Sheet1!CD366,Lookup!$I$4:$J$216,2)-VLOOKUP(Sheet1!CD365,Lookup!$I$4:$J$216,2))/1000000)</f>
        <v>-0.31091081564339806</v>
      </c>
      <c r="G368" s="94">
        <f ca="1">IF(B368=TODAY(),0,-$G$6*(Sheet1!CF366-Sheet1!CF365)*7.48/1000000)</f>
        <v>-0.87369702315630426</v>
      </c>
      <c r="H368" s="94">
        <f ca="1">IF(B368=TODAY(),0,-$H$6*(Sheet1!CE366-Sheet1!CE365)*7.48/1000000)</f>
        <v>-1.503943235126474E-2</v>
      </c>
      <c r="I368" s="94">
        <f ca="1">IF(B368=TODAY(),0,-$I$6*(Sheet1!CG366-Sheet1!CG365)*7.48/1000000)</f>
        <v>1.7969952000000015E-2</v>
      </c>
      <c r="J368" s="95" t="s">
        <v>179</v>
      </c>
      <c r="K368" s="94">
        <f ca="1">IF(B368=TODAY(),0,-$K$6*(Sheet1!CH366-Sheet1!CH365)*7.48/1000000)</f>
        <v>2.6653281497833796E-2</v>
      </c>
      <c r="L368" s="95" t="s">
        <v>179</v>
      </c>
      <c r="M368" s="94">
        <f ca="1">IF(B368=TODAY(),0,-$M$6*(Sheet1!CI366-Sheet1!CI365)*7.48/1000000)</f>
        <v>0.10794905056816255</v>
      </c>
      <c r="N368" s="94">
        <f ca="1">IF(B368=TODAY(),0,-$N$6*(Sheet1!CJ366-Sheet1!CJ365)*7.48/1000000)</f>
        <v>-0.27303031973634484</v>
      </c>
      <c r="O368" s="94">
        <f t="shared" ca="1" si="73"/>
        <v>-1.3201053068213155</v>
      </c>
      <c r="P368" s="94">
        <f ca="1">O368+Calculation!ES368</f>
        <v>-1.7350791529420455</v>
      </c>
      <c r="Q368" s="89" t="str">
        <f>IF(Sheet1!BQ366&gt;25.75,"spill elevation","-")</f>
        <v>-</v>
      </c>
      <c r="R368" s="89" t="str">
        <f>IF(Sheet1!BQ366&gt;25.75,"spill elevation","-")</f>
        <v>-</v>
      </c>
      <c r="S368" s="89" t="str">
        <f>IF(Sheet1!BR366&gt;25.75,"spill elevation","-")</f>
        <v>-</v>
      </c>
      <c r="T368" s="93">
        <f>IF(Sheet1!DU366=1,Sheet1!AA366-(SUM(AT368:BA368)+BE368),Sheet1!AA366-SUM(AT368:BA368))</f>
        <v>24.725152000000001</v>
      </c>
      <c r="U368" s="93">
        <f>Sheet1!BV366</f>
        <v>28.1</v>
      </c>
      <c r="V368" s="93">
        <f t="shared" si="74"/>
        <v>-3.3748480000000001</v>
      </c>
      <c r="W368" s="93">
        <f>0</f>
        <v>0</v>
      </c>
      <c r="X368" s="89">
        <f>0</f>
        <v>0</v>
      </c>
      <c r="Y368" s="94">
        <f ca="1">Calculation!EJ369+Calculation!ES368+'Calculations II'!O368-'Calculations II'!W368</f>
        <v>46.069847079043832</v>
      </c>
      <c r="Z368" s="94">
        <f ca="1">Y368-Sheet1!CT367</f>
        <v>30.992847079043834</v>
      </c>
      <c r="AA368" s="94">
        <f ca="1">Y368+Calculation!DJ369+Calculation!AS369</f>
        <v>56.723213662584982</v>
      </c>
      <c r="AC368" s="94">
        <f>Sheet1!AA366+Sheet1!AB366+BC368</f>
        <v>57.3</v>
      </c>
      <c r="AD368" s="94">
        <f>Sheet1!AA366+Sheet1!BN366+'Calculations II'!BC368-Calculation!AS368-Calculation!DJ368</f>
        <v>37.564724919093848</v>
      </c>
      <c r="AE368" s="94">
        <f>Sheet1!AA366+Sheet1!AB366+'Calculations II'!BC368-Calculation!AS368-Calculation!DJ368</f>
        <v>47.364724919093845</v>
      </c>
      <c r="AF368" s="94">
        <f ca="1">Sheet1!AA366+Sheet1!BN366+P368+'Calculations II'!BC368+Calculation!AS368+Calculation!DJ368</f>
        <v>55.700195927964103</v>
      </c>
      <c r="AG368" s="94">
        <f ca="1">IF(B368=TODAY(),0,Sheet1!AA366+Sheet1!BN366+'Calculations II'!BC368+'Calculations II'!P368-Sheet1!CT366-BP368)</f>
        <v>30.846920847057952</v>
      </c>
      <c r="AH368" s="94">
        <f ca="1">IF(B368=TODAY(),0,Sheet1!AA366+Sheet1!BN366+'Calculations II'!BC368+'Calculations II'!P368-BP368)</f>
        <v>45.764920847057951</v>
      </c>
      <c r="AI368" s="94">
        <f ca="1">IF(B368=TODAY(),0,BC368+Sheet1!AA366+Calculation!ES368+O368+W368+Sheet1!BN366+Calculation!AS368+Calculation!DJ368-BP368)</f>
        <v>55.700195927964103</v>
      </c>
      <c r="AJ368" s="94"/>
      <c r="AM368" s="90">
        <f t="shared" si="75"/>
        <v>42726</v>
      </c>
      <c r="AN368" s="94">
        <f>Sheet1!BU366</f>
        <v>24.3</v>
      </c>
      <c r="AO368" s="94">
        <f>Sheet1!AA366</f>
        <v>26.6</v>
      </c>
      <c r="AP368" s="94">
        <f t="shared" si="65"/>
        <v>0.38780000000000159</v>
      </c>
      <c r="AQ368" s="1282">
        <f>((Sheet1!BV366-(Sheet1!BU366-AP368))/(Sheet1!BU366-AP368))</f>
        <v>0.17513235921412515</v>
      </c>
      <c r="AR368" s="94">
        <f t="shared" si="66"/>
        <v>26.212199999999999</v>
      </c>
      <c r="AS368" s="94">
        <f t="shared" si="67"/>
        <v>23.912199999999999</v>
      </c>
      <c r="AT368" s="89">
        <f>Sheet1!BB366</f>
        <v>0</v>
      </c>
      <c r="AU368" s="89">
        <f>Sheet1!AS366*GPMtoMGD</f>
        <v>1.5408E-2</v>
      </c>
      <c r="AV368" s="94">
        <f>Sheet1!AT366</f>
        <v>0.4</v>
      </c>
      <c r="AW368" s="89">
        <f>Sheet1!AV366*GPMtoMGD</f>
        <v>0.65793599999999997</v>
      </c>
      <c r="AX368" s="89">
        <f>Sheet1!AW366*GPMtoMGD</f>
        <v>0.80150400000000011</v>
      </c>
      <c r="AY368" s="89">
        <f>Sheet1!AX366*GPMtoMGD</f>
        <v>0</v>
      </c>
      <c r="AZ368" s="89">
        <f>Sheet1!AY366*GPMtoMGD</f>
        <v>0</v>
      </c>
      <c r="BA368" s="89">
        <f>Sheet1!AZ366*GPMtoMGD</f>
        <v>0</v>
      </c>
      <c r="BB368" s="89">
        <f>Sheet1!BP366*GPMtoMGD</f>
        <v>2.016E-3</v>
      </c>
      <c r="BC368" s="89">
        <f>Sheet1!CS366*GPMtoMGD</f>
        <v>0</v>
      </c>
      <c r="BD368" s="89">
        <f>Sheet1!BO366*GPMtoMGD</f>
        <v>1.4194080000000002</v>
      </c>
      <c r="BE368" s="89">
        <f>Sheet1!BW366*GPMtoMGD</f>
        <v>0.91152000000000011</v>
      </c>
      <c r="BF368" s="89">
        <f>Sheet1!CN366*GPMtoMGD</f>
        <v>0.75571199999999994</v>
      </c>
      <c r="BG368" s="89">
        <f>Sheet1!CO366*GPMtoMGD</f>
        <v>0.58017600000000003</v>
      </c>
      <c r="BH368" s="89">
        <f>Sheet1!CP366*GPMtoMGD</f>
        <v>0.54633600000000004</v>
      </c>
      <c r="BI368" s="89">
        <f t="shared" si="76"/>
        <v>1.4214240000000002</v>
      </c>
      <c r="BK368" s="94">
        <f>SUM(AT368:BA368,AS368,BC368,Calculation!AQ368)</f>
        <v>46.55177291909385</v>
      </c>
      <c r="BM368" s="360">
        <f>0</f>
        <v>0</v>
      </c>
      <c r="BN368" s="360">
        <f>0</f>
        <v>0</v>
      </c>
      <c r="BP368" s="94">
        <f>SUM(BM368:BN368,W368,Sheet1!DX366)</f>
        <v>0</v>
      </c>
      <c r="BR368" s="94">
        <f>Sheet1!AA366</f>
        <v>26.6</v>
      </c>
      <c r="BS368" s="94">
        <f>Sheet1!AB366</f>
        <v>30.7</v>
      </c>
      <c r="BT368" s="94">
        <f t="shared" ca="1" si="68"/>
        <v>-1.7350791529420455</v>
      </c>
      <c r="BU368" s="94">
        <f>Sheet1!AT366</f>
        <v>0.4</v>
      </c>
      <c r="BV368" s="89">
        <f>Sheet1!BB366</f>
        <v>0</v>
      </c>
      <c r="BW368" s="94">
        <f>Calculation!ED368</f>
        <v>9.9352750809061483</v>
      </c>
      <c r="BX368" s="94">
        <f>(Sheet1!CS366*1440)/1000000</f>
        <v>0</v>
      </c>
      <c r="CA368" s="94">
        <f ca="1">Sheet1!AC366-Sheet1!BK366-Sheet1!BL366-Sheet1!BM366-Sheet1!BC366-Sheet1!BD366-Sheet1!BE366-Sheet1!BF366-Sheet1!BG366-Sheet1!BH366-Sheet1!BI366+BC368+P368</f>
        <v>45.564920847057948</v>
      </c>
      <c r="CB368" s="93">
        <f t="shared" si="69"/>
        <v>73.273229449838169</v>
      </c>
      <c r="CC368" s="94">
        <f t="shared" si="70"/>
        <v>0.4</v>
      </c>
      <c r="CD368" s="94">
        <f t="shared" ca="1" si="71"/>
        <v>55.5001959279641</v>
      </c>
      <c r="CE368" s="1161">
        <f t="shared" ca="1" si="72"/>
        <v>85.858803100560465</v>
      </c>
    </row>
    <row r="369" spans="1:83" s="89" customFormat="1" x14ac:dyDescent="0.2">
      <c r="A369" s="620" t="s">
        <v>8</v>
      </c>
      <c r="B369" s="91">
        <v>42727</v>
      </c>
      <c r="C369" s="92">
        <v>0</v>
      </c>
      <c r="D369" s="94">
        <f>(Sheet1!BQ367-Sheet1!BQ366)*1.385</f>
        <v>1.8005000000000011</v>
      </c>
      <c r="E369" s="30">
        <f>(Sheet1!BR367-Sheet1!BR366)*1.385</f>
        <v>1.73125</v>
      </c>
      <c r="F369" s="30">
        <f ca="1">IF(B369=TODAY(),0,-(VLOOKUP(Sheet1!CD367,Lookup!$I$4:$J$216,2)-VLOOKUP(Sheet1!CD366,Lookup!$I$4:$J$216,2))/1000000)</f>
        <v>-0.20727387709559872</v>
      </c>
      <c r="G369" s="94">
        <f ca="1">IF(B369=TODAY(),0,-$G$6*(Sheet1!CF367-Sheet1!CF366)*7.48/1000000)</f>
        <v>0.39713501052559297</v>
      </c>
      <c r="H369" s="94">
        <f ca="1">IF(B369=TODAY(),0,-$H$6*(Sheet1!CE367-Sheet1!CE366)*7.48/1000000)</f>
        <v>0</v>
      </c>
      <c r="I369" s="94">
        <f ca="1">IF(B369=TODAY(),0,-$I$6*(Sheet1!CG367-Sheet1!CG366)*7.48/1000000)</f>
        <v>3.5939904000000029E-2</v>
      </c>
      <c r="J369" s="95" t="s">
        <v>179</v>
      </c>
      <c r="K369" s="94">
        <f ca="1">IF(B369=TODAY(),0,-$K$6*(Sheet1!CH367-Sheet1!CH366)*7.48/1000000)</f>
        <v>5.9969883370126001E-2</v>
      </c>
      <c r="L369" s="95" t="s">
        <v>179</v>
      </c>
      <c r="M369" s="94">
        <f ca="1">IF(B369=TODAY(),0,-$M$6*(Sheet1!CI367-Sheet1!CI366)*7.48/1000000)</f>
        <v>0.14393206742421652</v>
      </c>
      <c r="N369" s="94">
        <f ca="1">IF(B369=TODAY(),0,-$N$6*(Sheet1!CJ367-Sheet1!CJ366)*7.48/1000000)</f>
        <v>-3.1026172697312393E-2</v>
      </c>
      <c r="O369" s="94">
        <f t="shared" ca="1" si="73"/>
        <v>0.39867681552702439</v>
      </c>
      <c r="P369" s="94">
        <f ca="1">O369+Calculation!ES369</f>
        <v>-3.0603352929146119</v>
      </c>
      <c r="Q369" s="89" t="str">
        <f>IF(Sheet1!BQ367&gt;25.75,"spill elevation","-")</f>
        <v>-</v>
      </c>
      <c r="R369" s="89" t="str">
        <f>IF(Sheet1!BQ367&gt;25.75,"spill elevation","-")</f>
        <v>-</v>
      </c>
      <c r="S369" s="89" t="str">
        <f>IF(Sheet1!BR367&gt;25.75,"spill elevation","-")</f>
        <v>-</v>
      </c>
      <c r="T369" s="93">
        <f>IF(Sheet1!DU367=1,Sheet1!AA367-(SUM(AT369:BA369)+BE369),Sheet1!AA367-SUM(AT369:BA369))</f>
        <v>25.640384000000001</v>
      </c>
      <c r="U369" s="93">
        <f>Sheet1!BV367</f>
        <v>25.6</v>
      </c>
      <c r="V369" s="93">
        <f t="shared" si="74"/>
        <v>4.0383999999999531E-2</v>
      </c>
      <c r="W369" s="93">
        <f>0</f>
        <v>0</v>
      </c>
      <c r="X369" s="89">
        <f>0</f>
        <v>0</v>
      </c>
      <c r="Y369" s="94">
        <f ca="1">Calculation!EJ370+Calculation!ES369+'Calculations II'!O369-'Calculations II'!W369</f>
        <v>44.602066808164487</v>
      </c>
      <c r="Z369" s="94">
        <f ca="1">Y369-Sheet1!CT368</f>
        <v>29.316066808164486</v>
      </c>
      <c r="AA369" s="94">
        <f ca="1">Y369+Calculation!DJ370+Calculation!AS370</f>
        <v>54.636963876161992</v>
      </c>
      <c r="AC369" s="94">
        <f>Sheet1!AA367+Sheet1!AB367+BC369</f>
        <v>58.6</v>
      </c>
      <c r="AD369" s="94">
        <f>Sheet1!AA367+Sheet1!BN367+'Calculations II'!BC369-Calculation!AS369-Calculation!DJ369</f>
        <v>37.346633416458857</v>
      </c>
      <c r="AE369" s="94">
        <f>Sheet1!AA367+Sheet1!AB367+'Calculations II'!BC369-Calculation!AS369-Calculation!DJ369</f>
        <v>47.946633416458852</v>
      </c>
      <c r="AF369" s="94">
        <f ca="1">Sheet1!AA367+Sheet1!BN367+P369+'Calculations II'!BC369+Calculation!AS369+Calculation!DJ369</f>
        <v>55.593031290626527</v>
      </c>
      <c r="AG369" s="94">
        <f ca="1">IF(B369=TODAY(),0,Sheet1!AA367+Sheet1!BN367+'Calculations II'!BC369+'Calculations II'!P369-Sheet1!CT367-BP369)</f>
        <v>29.862664707085386</v>
      </c>
      <c r="AH369" s="94">
        <f ca="1">IF(B369=TODAY(),0,Sheet1!AA367+Sheet1!BN367+'Calculations II'!BC369+'Calculations II'!P369-BP369)</f>
        <v>44.939664707085385</v>
      </c>
      <c r="AI369" s="94">
        <f ca="1">IF(B369=TODAY(),0,BC369+Sheet1!AA367+Calculation!ES369+O369+W369+Sheet1!BN367+Calculation!AS369+Calculation!DJ369-BP369)</f>
        <v>55.593031290626527</v>
      </c>
      <c r="AJ369" s="94"/>
      <c r="AM369" s="90">
        <f t="shared" si="75"/>
        <v>42727</v>
      </c>
      <c r="AN369" s="94">
        <f>Sheet1!BU367</f>
        <v>25.1</v>
      </c>
      <c r="AO369" s="94">
        <f>Sheet1!AA367</f>
        <v>26.6</v>
      </c>
      <c r="AP369" s="94">
        <f t="shared" si="65"/>
        <v>3.5317500000000011</v>
      </c>
      <c r="AQ369" s="1282">
        <f>((Sheet1!BV367-(Sheet1!BU367-AP369))/(Sheet1!BU367-AP369))</f>
        <v>0.1869298621816792</v>
      </c>
      <c r="AR369" s="94">
        <f t="shared" si="66"/>
        <v>23.068249999999999</v>
      </c>
      <c r="AS369" s="94">
        <f t="shared" si="67"/>
        <v>21.568249999999999</v>
      </c>
      <c r="AT369" s="89">
        <f>Sheet1!BB367</f>
        <v>0</v>
      </c>
      <c r="AU369" s="89">
        <f>Sheet1!AS367*GPMtoMGD</f>
        <v>3.0240000000000003E-2</v>
      </c>
      <c r="AV369" s="94">
        <f>Sheet1!AT367</f>
        <v>0</v>
      </c>
      <c r="AW369" s="89">
        <f>Sheet1!AV367*GPMtoMGD</f>
        <v>0.42192000000000002</v>
      </c>
      <c r="AX369" s="89">
        <f>Sheet1!AW367*GPMtoMGD</f>
        <v>0.50745600000000002</v>
      </c>
      <c r="AY369" s="89">
        <f>Sheet1!AX367*GPMtoMGD</f>
        <v>0</v>
      </c>
      <c r="AZ369" s="89">
        <f>Sheet1!AY367*GPMtoMGD</f>
        <v>0</v>
      </c>
      <c r="BA369" s="89">
        <f>Sheet1!AZ367*GPMtoMGD</f>
        <v>0</v>
      </c>
      <c r="BB369" s="89">
        <f>Sheet1!BP367*GPMtoMGD</f>
        <v>2.16E-3</v>
      </c>
      <c r="BC369" s="89">
        <f>Sheet1!CS367*GPMtoMGD</f>
        <v>0</v>
      </c>
      <c r="BD369" s="89">
        <f>Sheet1!BO367*GPMtoMGD</f>
        <v>1.3838400000000002</v>
      </c>
      <c r="BE369" s="89">
        <f>Sheet1!BW367*GPMtoMGD</f>
        <v>0.92534400000000006</v>
      </c>
      <c r="BF369" s="89">
        <f>Sheet1!CN367*GPMtoMGD</f>
        <v>0.70387200000000005</v>
      </c>
      <c r="BG369" s="89">
        <f>Sheet1!CO367*GPMtoMGD</f>
        <v>0.591696</v>
      </c>
      <c r="BH369" s="89">
        <f>Sheet1!CP367*GPMtoMGD</f>
        <v>0.53337599999999996</v>
      </c>
      <c r="BI369" s="89">
        <f t="shared" si="76"/>
        <v>1.3860000000000001</v>
      </c>
      <c r="BK369" s="94">
        <f>SUM(AT369:BA369,AS369,BC369,Calculation!AQ369)</f>
        <v>43.874499416458853</v>
      </c>
      <c r="BM369" s="360">
        <f>0</f>
        <v>0</v>
      </c>
      <c r="BN369" s="360">
        <f>0</f>
        <v>0</v>
      </c>
      <c r="BP369" s="94">
        <f>SUM(BM369:BN369,W369,Sheet1!DX367)</f>
        <v>0</v>
      </c>
      <c r="BR369" s="94">
        <f>Sheet1!AA367</f>
        <v>26.6</v>
      </c>
      <c r="BS369" s="94">
        <f>Sheet1!AB367</f>
        <v>32</v>
      </c>
      <c r="BT369" s="94">
        <f t="shared" ca="1" si="68"/>
        <v>-3.0603352929146119</v>
      </c>
      <c r="BU369" s="94">
        <f>Sheet1!AT367</f>
        <v>0</v>
      </c>
      <c r="BV369" s="89">
        <f>Sheet1!BB367</f>
        <v>0</v>
      </c>
      <c r="BW369" s="94">
        <f>Calculation!ED369</f>
        <v>10.653366583541148</v>
      </c>
      <c r="BX369" s="94">
        <f>(Sheet1!CS367*1440)/1000000</f>
        <v>0</v>
      </c>
      <c r="CA369" s="94">
        <f ca="1">Sheet1!AC367-Sheet1!BK367-Sheet1!BL367-Sheet1!BM367-Sheet1!BC367-Sheet1!BD367-Sheet1!BE367-Sheet1!BF367-Sheet1!BG367-Sheet1!BH367-Sheet1!BI367+BC369+P369</f>
        <v>44.859664707085386</v>
      </c>
      <c r="CB369" s="93">
        <f t="shared" si="69"/>
        <v>74.173441895261846</v>
      </c>
      <c r="CC369" s="94">
        <f t="shared" si="70"/>
        <v>0</v>
      </c>
      <c r="CD369" s="94">
        <f t="shared" ca="1" si="71"/>
        <v>55.513031290626536</v>
      </c>
      <c r="CE369" s="1161">
        <f t="shared" ca="1" si="72"/>
        <v>85.87865940659924</v>
      </c>
    </row>
    <row r="370" spans="1:83" s="89" customFormat="1" x14ac:dyDescent="0.2">
      <c r="A370" s="620" t="s">
        <v>9</v>
      </c>
      <c r="B370" s="91">
        <v>42728</v>
      </c>
      <c r="C370" s="92">
        <v>0</v>
      </c>
      <c r="D370" s="94">
        <f>(Sheet1!BQ368-Sheet1!BQ367)*1.385</f>
        <v>1.385</v>
      </c>
      <c r="E370" s="30">
        <f>(Sheet1!BR368-Sheet1!BR367)*1.385</f>
        <v>1.3573000000000006</v>
      </c>
      <c r="F370" s="30">
        <f ca="1">IF(B370=TODAY(),0,-(VLOOKUP(Sheet1!CD368,Lookup!$I$4:$J$216,2)-VLOOKUP(Sheet1!CD367,Lookup!$I$4:$J$216,2))/1000000)</f>
        <v>-0.62182163128680368</v>
      </c>
      <c r="G370" s="94">
        <f ca="1">IF(B370=TODAY(),0,-$G$6*(Sheet1!CF368-Sheet1!CF367)*7.48/1000000)</f>
        <v>0.3574215094730338</v>
      </c>
      <c r="H370" s="94">
        <f ca="1">IF(B370=TODAY(),0,-$H$6*(Sheet1!CE368-Sheet1!CE367)*7.48/1000000)</f>
        <v>1.503943235126474E-2</v>
      </c>
      <c r="I370" s="94">
        <f ca="1">IF(B370=TODAY(),0,-$I$6*(Sheet1!CG368-Sheet1!CG367)*7.48/1000000)</f>
        <v>2.2462440000000004E-2</v>
      </c>
      <c r="J370" s="95" t="s">
        <v>179</v>
      </c>
      <c r="K370" s="94">
        <f ca="1">IF(B370=TODAY(),0,-$K$6*(Sheet1!CH368-Sheet1!CH367)*7.48/1000000)</f>
        <v>3.9979922246750635E-2</v>
      </c>
      <c r="L370" s="95" t="s">
        <v>179</v>
      </c>
      <c r="M370" s="94">
        <f ca="1">IF(B370=TODAY(),0,-$M$6*(Sheet1!CI368-Sheet1!CI367)*7.48/1000000)</f>
        <v>0.10794905056816191</v>
      </c>
      <c r="N370" s="94">
        <f ca="1">IF(B370=TODAY(),0,-$N$6*(Sheet1!CJ368-Sheet1!CJ367)*7.48/1000000)</f>
        <v>-0.2792355542758071</v>
      </c>
      <c r="O370" s="94">
        <f t="shared" ca="1" si="73"/>
        <v>-0.35820483092339972</v>
      </c>
      <c r="P370" s="94">
        <f ca="1">O370+Calculation!ES370</f>
        <v>-3.1268751304527247</v>
      </c>
      <c r="Q370" s="89" t="str">
        <f>IF(Sheet1!BQ368&gt;25.75,"spill elevation","-")</f>
        <v>-</v>
      </c>
      <c r="R370" s="89" t="str">
        <f>IF(Sheet1!BQ368&gt;25.75,"spill elevation","-")</f>
        <v>-</v>
      </c>
      <c r="S370" s="89" t="str">
        <f>IF(Sheet1!BR368&gt;25.75,"spill elevation","-")</f>
        <v>-</v>
      </c>
      <c r="T370" s="93">
        <f>IF(Sheet1!DU368=1,Sheet1!AA368-(SUM(AT370:BA370)+BE370),Sheet1!AA368-SUM(AT370:BA370))</f>
        <v>24.924496000000001</v>
      </c>
      <c r="U370" s="93">
        <f>Sheet1!BV368</f>
        <v>26</v>
      </c>
      <c r="V370" s="93">
        <f t="shared" si="74"/>
        <v>-1.0755039999999987</v>
      </c>
      <c r="W370" s="93">
        <f>0</f>
        <v>0</v>
      </c>
      <c r="X370" s="89">
        <f>0</f>
        <v>0</v>
      </c>
      <c r="Y370" s="94">
        <f ca="1">Calculation!EJ371+Calculation!ES370+'Calculations II'!O370-'Calculations II'!W370</f>
        <v>41.698243990934451</v>
      </c>
      <c r="Z370" s="94">
        <f ca="1">Y370-Sheet1!CT369</f>
        <v>26.844243990934451</v>
      </c>
      <c r="AA370" s="94">
        <f ca="1">Y370+Calculation!DJ371+Calculation!AS371</f>
        <v>51.600068116465664</v>
      </c>
      <c r="AC370" s="94">
        <f>Sheet1!AA368+Sheet1!AB368+BC370</f>
        <v>58.480000000000004</v>
      </c>
      <c r="AD370" s="94">
        <f>Sheet1!AA368+Sheet1!BN368+'Calculations II'!BC370-Calculation!AS370-Calculation!DJ370</f>
        <v>38.465102932002495</v>
      </c>
      <c r="AE370" s="94">
        <f>Sheet1!AA368+Sheet1!AB368+'Calculations II'!BC370-Calculation!AS370-Calculation!DJ370</f>
        <v>48.445102932002499</v>
      </c>
      <c r="AF370" s="94">
        <f ca="1">Sheet1!AA368+Sheet1!BN368+P370+'Calculations II'!BC370+Calculation!AS370+Calculation!DJ370</f>
        <v>55.408021937544781</v>
      </c>
      <c r="AG370" s="94">
        <f ca="1">IF(B370=TODAY(),0,Sheet1!AA368+Sheet1!BN368+'Calculations II'!BC370+'Calculations II'!P370-Sheet1!CT368-BP370)</f>
        <v>30.087124869547274</v>
      </c>
      <c r="AH370" s="94">
        <f ca="1">IF(B370=TODAY(),0,Sheet1!AA368+Sheet1!BN368+'Calculations II'!BC370+'Calculations II'!P370-BP370)</f>
        <v>45.373124869547276</v>
      </c>
      <c r="AI370" s="94">
        <f ca="1">IF(B370=TODAY(),0,BC370+Sheet1!AA368+Calculation!ES370+O370+W370+Sheet1!BN368+Calculation!AS370+Calculation!DJ370-BP370)</f>
        <v>55.408021937544781</v>
      </c>
      <c r="AJ370" s="94"/>
      <c r="AM370" s="90">
        <f t="shared" si="75"/>
        <v>42728</v>
      </c>
      <c r="AN370" s="94">
        <f>Sheet1!BU368</f>
        <v>24.5</v>
      </c>
      <c r="AO370" s="94">
        <f>Sheet1!AA368</f>
        <v>26.5</v>
      </c>
      <c r="AP370" s="94">
        <f t="shared" si="65"/>
        <v>2.7423000000000006</v>
      </c>
      <c r="AQ370" s="1282">
        <f>((Sheet1!BV368-(Sheet1!BU368-AP370))/(Sheet1!BU368-AP370))</f>
        <v>0.19497924872573849</v>
      </c>
      <c r="AR370" s="94">
        <f t="shared" si="66"/>
        <v>23.7577</v>
      </c>
      <c r="AS370" s="94">
        <f t="shared" si="67"/>
        <v>21.7577</v>
      </c>
      <c r="AT370" s="89">
        <f>Sheet1!BB368</f>
        <v>0</v>
      </c>
      <c r="AU370" s="89">
        <f>Sheet1!AS368*GPMtoMGD</f>
        <v>1.5984000000000002E-2</v>
      </c>
      <c r="AV370" s="94">
        <f>Sheet1!AT368</f>
        <v>0</v>
      </c>
      <c r="AW370" s="89">
        <f>Sheet1!AV368*GPMtoMGD</f>
        <v>0.71164800000000006</v>
      </c>
      <c r="AX370" s="89">
        <f>Sheet1!AW368*GPMtoMGD</f>
        <v>0.84787199999999996</v>
      </c>
      <c r="AY370" s="89">
        <f>Sheet1!AX368*GPMtoMGD</f>
        <v>0</v>
      </c>
      <c r="AZ370" s="89">
        <f>Sheet1!AY368*GPMtoMGD</f>
        <v>0</v>
      </c>
      <c r="BA370" s="89">
        <f>Sheet1!AZ368*GPMtoMGD</f>
        <v>0</v>
      </c>
      <c r="BB370" s="89">
        <f>Sheet1!BP368*GPMtoMGD</f>
        <v>2.4480000000000001E-3</v>
      </c>
      <c r="BC370" s="89">
        <f>Sheet1!CS368*GPMtoMGD</f>
        <v>0</v>
      </c>
      <c r="BD370" s="89">
        <f>Sheet1!BO368*GPMtoMGD</f>
        <v>1.5602400000000001</v>
      </c>
      <c r="BE370" s="89">
        <f>Sheet1!BW368*GPMtoMGD</f>
        <v>0.94939200000000001</v>
      </c>
      <c r="BF370" s="89">
        <f>Sheet1!CN368*GPMtoMGD</f>
        <v>0.78120000000000001</v>
      </c>
      <c r="BG370" s="89">
        <f>Sheet1!CO368*GPMtoMGD</f>
        <v>0.58579200000000009</v>
      </c>
      <c r="BH370" s="89">
        <f>Sheet1!CP368*GPMtoMGD</f>
        <v>0.48153600000000002</v>
      </c>
      <c r="BI370" s="89">
        <f t="shared" si="76"/>
        <v>1.5626880000000001</v>
      </c>
      <c r="BK370" s="94">
        <f>SUM(AT370:BA370,AS370,BC370,Calculation!AQ370)</f>
        <v>45.278306932002494</v>
      </c>
      <c r="BM370" s="360">
        <f>0</f>
        <v>0</v>
      </c>
      <c r="BN370" s="360">
        <f>0</f>
        <v>0</v>
      </c>
      <c r="BP370" s="94">
        <f>SUM(BM370:BN370,W370,Sheet1!DX368)</f>
        <v>0</v>
      </c>
      <c r="BR370" s="94">
        <f>Sheet1!AA368</f>
        <v>26.5</v>
      </c>
      <c r="BS370" s="94">
        <f>Sheet1!AB368</f>
        <v>31.98</v>
      </c>
      <c r="BT370" s="94">
        <f t="shared" ca="1" si="68"/>
        <v>-3.1268751304527247</v>
      </c>
      <c r="BU370" s="94">
        <f>Sheet1!AT368</f>
        <v>0</v>
      </c>
      <c r="BV370" s="89">
        <f>Sheet1!BB368</f>
        <v>0</v>
      </c>
      <c r="BW370" s="94">
        <f>Calculation!ED370</f>
        <v>10.034897067997505</v>
      </c>
      <c r="BX370" s="94">
        <f>(Sheet1!CS368*1440)/1000000</f>
        <v>0</v>
      </c>
      <c r="CA370" s="94">
        <f ca="1">Sheet1!AC368-Sheet1!BK368-Sheet1!BL368-Sheet1!BM368-Sheet1!BC368-Sheet1!BD368-Sheet1!BE368-Sheet1!BF368-Sheet1!BG368-Sheet1!BH368-Sheet1!BI368+BC370+P370</f>
        <v>45.293124869547285</v>
      </c>
      <c r="CB370" s="93">
        <f t="shared" si="69"/>
        <v>74.944574235807863</v>
      </c>
      <c r="CC370" s="94">
        <f t="shared" si="70"/>
        <v>0</v>
      </c>
      <c r="CD370" s="94">
        <f t="shared" ca="1" si="71"/>
        <v>55.32802193754479</v>
      </c>
      <c r="CE370" s="1161">
        <f t="shared" ca="1" si="72"/>
        <v>85.592449937381787</v>
      </c>
    </row>
    <row r="371" spans="1:83" s="89" customFormat="1" x14ac:dyDescent="0.2">
      <c r="A371" s="620" t="s">
        <v>3</v>
      </c>
      <c r="B371" s="91">
        <v>42729</v>
      </c>
      <c r="C371" s="92">
        <v>0</v>
      </c>
      <c r="D371" s="94">
        <f>(Sheet1!BQ369-Sheet1!BQ368)*1.385</f>
        <v>1.4957999999999976</v>
      </c>
      <c r="E371" s="30">
        <f>(Sheet1!BR369-Sheet1!BR368)*1.385</f>
        <v>1.4957999999999976</v>
      </c>
      <c r="F371" s="30">
        <f ca="1">IF(B371=TODAY(),0,-(VLOOKUP(Sheet1!CD369,Lookup!$I$4:$J$216,2)-VLOOKUP(Sheet1!CD368,Lookup!$I$4:$J$216,2))/1000000)</f>
        <v>-0.62182163128679613</v>
      </c>
      <c r="G371" s="94">
        <f ca="1">IF(B371=TODAY(),0,-$G$6*(Sheet1!CF369-Sheet1!CF368)*7.48/1000000)</f>
        <v>-0.75455651999862683</v>
      </c>
      <c r="H371" s="94">
        <f ca="1">IF(B371=TODAY(),0,-$H$6*(Sheet1!CE369-Sheet1!CE368)*7.48/1000000)</f>
        <v>0</v>
      </c>
      <c r="I371" s="94">
        <f ca="1">IF(B371=TODAY(),0,-$I$6*(Sheet1!CG369-Sheet1!CG368)*7.48/1000000)</f>
        <v>8.9849759999999675E-3</v>
      </c>
      <c r="J371" s="95" t="s">
        <v>179</v>
      </c>
      <c r="K371" s="94">
        <f ca="1">IF(B371=TODAY(),0,-$K$6*(Sheet1!CH369-Sheet1!CH368)*7.48/1000000)</f>
        <v>1.3326640748916837E-2</v>
      </c>
      <c r="L371" s="95" t="s">
        <v>179</v>
      </c>
      <c r="M371" s="94">
        <f ca="1">IF(B371=TODAY(),0,-$M$6*(Sheet1!CI369-Sheet1!CI368)*7.48/1000000)</f>
        <v>1.7991508428027301E-2</v>
      </c>
      <c r="N371" s="94">
        <f ca="1">IF(B371=TODAY(),0,-$N$6*(Sheet1!CJ369-Sheet1!CJ368)*7.48/1000000)</f>
        <v>-0.31026172697311949</v>
      </c>
      <c r="O371" s="94">
        <f t="shared" ca="1" si="73"/>
        <v>-1.6463367530815982</v>
      </c>
      <c r="P371" s="94">
        <f ca="1">O371+Calculation!ES371</f>
        <v>-4.6933543004202285</v>
      </c>
      <c r="Q371" s="89" t="str">
        <f>IF(Sheet1!BQ369&gt;25.75,"spill elevation","-")</f>
        <v>-</v>
      </c>
      <c r="R371" s="89" t="str">
        <f>IF(Sheet1!BQ369&gt;25.75,"spill elevation","-")</f>
        <v>-</v>
      </c>
      <c r="S371" s="89" t="str">
        <f>IF(Sheet1!BR369&gt;25.75,"spill elevation","-")</f>
        <v>-</v>
      </c>
      <c r="T371" s="93">
        <f>IF(Sheet1!DU369=1,Sheet1!AA369-(SUM(AT371:BA371)+BE371),Sheet1!AA369-SUM(AT371:BA371))</f>
        <v>25.646720000000002</v>
      </c>
      <c r="U371" s="93">
        <f>Sheet1!BV369</f>
        <v>26.2</v>
      </c>
      <c r="V371" s="93">
        <f t="shared" si="74"/>
        <v>-0.55327999999999733</v>
      </c>
      <c r="W371" s="93">
        <f>0</f>
        <v>0</v>
      </c>
      <c r="X371" s="89">
        <f>0</f>
        <v>0</v>
      </c>
      <c r="Y371" s="94">
        <f ca="1">Calculation!EJ372+Calculation!ES371+'Calculations II'!O371-'Calculations II'!W371</f>
        <v>42.884189823358767</v>
      </c>
      <c r="Z371" s="94">
        <f ca="1">Y371-Sheet1!CT370</f>
        <v>25.781189823358766</v>
      </c>
      <c r="AA371" s="94">
        <f ca="1">Y371+Calculation!DJ372+Calculation!AS372</f>
        <v>52.84430946443554</v>
      </c>
      <c r="AC371" s="94">
        <f>Sheet1!AA369+Sheet1!AB369+BC371</f>
        <v>56.92</v>
      </c>
      <c r="AD371" s="94">
        <f>Sheet1!AA369+Sheet1!BN369+'Calculations II'!BC371-Calculation!AS371-Calculation!DJ371</f>
        <v>37.298175874468782</v>
      </c>
      <c r="AE371" s="94">
        <f>Sheet1!AA369+Sheet1!AB369+'Calculations II'!BC371-Calculation!AS371-Calculation!DJ371</f>
        <v>47.018175874468781</v>
      </c>
      <c r="AF371" s="94">
        <f ca="1">Sheet1!AA369+Sheet1!BN369+P371+'Calculations II'!BC371+Calculation!AS371+Calculation!DJ371</f>
        <v>52.408469825110998</v>
      </c>
      <c r="AG371" s="94">
        <f ca="1">IF(B371=TODAY(),0,Sheet1!AA369+Sheet1!BN369+'Calculations II'!BC371+'Calculations II'!P371-Sheet1!CT369-BP371)</f>
        <v>27.652645699579779</v>
      </c>
      <c r="AH371" s="94">
        <f ca="1">IF(B371=TODAY(),0,Sheet1!AA369+Sheet1!BN369+'Calculations II'!BC371+'Calculations II'!P371-BP371)</f>
        <v>42.506645699579778</v>
      </c>
      <c r="AI371" s="94">
        <f ca="1">IF(B371=TODAY(),0,BC371+Sheet1!AA369+Calculation!ES371+O371+W371+Sheet1!BN369+Calculation!AS371+Calculation!DJ371-BP371)</f>
        <v>52.408469825110998</v>
      </c>
      <c r="AJ371" s="94"/>
      <c r="AM371" s="90">
        <f t="shared" si="75"/>
        <v>42729</v>
      </c>
      <c r="AN371" s="94">
        <f>Sheet1!BU369</f>
        <v>25.1</v>
      </c>
      <c r="AO371" s="94">
        <f>Sheet1!AA369</f>
        <v>26.6</v>
      </c>
      <c r="AP371" s="94">
        <f t="shared" si="65"/>
        <v>2.9915999999999952</v>
      </c>
      <c r="AQ371" s="1282">
        <f>((Sheet1!BV369-(Sheet1!BU369-AP371))/(Sheet1!BU369-AP371))</f>
        <v>0.18506992817209708</v>
      </c>
      <c r="AR371" s="94">
        <f t="shared" si="66"/>
        <v>23.608400000000007</v>
      </c>
      <c r="AS371" s="94">
        <f t="shared" si="67"/>
        <v>22.108400000000007</v>
      </c>
      <c r="AT371" s="89">
        <f>Sheet1!BB369</f>
        <v>0</v>
      </c>
      <c r="AU371" s="89">
        <f>Sheet1!AS369*GPMtoMGD</f>
        <v>2.3040000000000001E-2</v>
      </c>
      <c r="AV371" s="94">
        <f>Sheet1!AT369</f>
        <v>0</v>
      </c>
      <c r="AW371" s="89">
        <f>Sheet1!AV369*GPMtoMGD</f>
        <v>0.42120000000000002</v>
      </c>
      <c r="AX371" s="89">
        <f>Sheet1!AW369*GPMtoMGD</f>
        <v>0.50904000000000005</v>
      </c>
      <c r="AY371" s="89">
        <f>Sheet1!AX369*GPMtoMGD</f>
        <v>0</v>
      </c>
      <c r="AZ371" s="89">
        <f>Sheet1!AY369*GPMtoMGD</f>
        <v>0</v>
      </c>
      <c r="BA371" s="89">
        <f>Sheet1!AZ369*GPMtoMGD</f>
        <v>0</v>
      </c>
      <c r="BB371" s="89">
        <f>Sheet1!BP369*GPMtoMGD</f>
        <v>1.7424000000000002E-2</v>
      </c>
      <c r="BC371" s="89">
        <f>Sheet1!CS369*GPMtoMGD</f>
        <v>0</v>
      </c>
      <c r="BD371" s="89">
        <f>Sheet1!BO369*GPMtoMGD</f>
        <v>1.5429600000000001</v>
      </c>
      <c r="BE371" s="89">
        <f>Sheet1!BW369*GPMtoMGD</f>
        <v>0.92563200000000001</v>
      </c>
      <c r="BF371" s="89">
        <f>Sheet1!CN369*GPMtoMGD</f>
        <v>0.51912000000000003</v>
      </c>
      <c r="BG371" s="89">
        <f>Sheet1!CO369*GPMtoMGD</f>
        <v>0.53582400000000008</v>
      </c>
      <c r="BH371" s="89">
        <f>Sheet1!CP369*GPMtoMGD</f>
        <v>0.49348800000000004</v>
      </c>
      <c r="BI371" s="89">
        <f t="shared" si="76"/>
        <v>1.5603840000000002</v>
      </c>
      <c r="BK371" s="94">
        <f>SUM(AT371:BA371,AS371,BC371,Calculation!AQ371)</f>
        <v>43.479855874468782</v>
      </c>
      <c r="BM371" s="360">
        <f>0</f>
        <v>0</v>
      </c>
      <c r="BN371" s="360">
        <f>0</f>
        <v>0</v>
      </c>
      <c r="BP371" s="94">
        <f>SUM(BM371:BN371,W371,Sheet1!DX369)</f>
        <v>0</v>
      </c>
      <c r="BR371" s="94">
        <f>Sheet1!AA369</f>
        <v>26.6</v>
      </c>
      <c r="BS371" s="94">
        <f>Sheet1!AB369</f>
        <v>30.32</v>
      </c>
      <c r="BT371" s="94">
        <f t="shared" ca="1" si="68"/>
        <v>-4.6933543004202285</v>
      </c>
      <c r="BU371" s="94">
        <f>Sheet1!AT369</f>
        <v>0</v>
      </c>
      <c r="BV371" s="89">
        <f>Sheet1!BB369</f>
        <v>0</v>
      </c>
      <c r="BW371" s="94">
        <f>Calculation!ED371</f>
        <v>9.9018241255312169</v>
      </c>
      <c r="BX371" s="94">
        <f>(Sheet1!CS369*1440)/1000000</f>
        <v>0</v>
      </c>
      <c r="CA371" s="94">
        <f ca="1">Sheet1!AC369-Sheet1!BK369-Sheet1!BL369-Sheet1!BM369-Sheet1!BC369-Sheet1!BD369-Sheet1!BE369-Sheet1!BF369-Sheet1!BG369-Sheet1!BH369-Sheet1!BI369+BC371+P371</f>
        <v>42.236645699579768</v>
      </c>
      <c r="CB371" s="93">
        <f t="shared" si="69"/>
        <v>72.737118077803203</v>
      </c>
      <c r="CC371" s="94">
        <f t="shared" si="70"/>
        <v>0</v>
      </c>
      <c r="CD371" s="94">
        <f t="shared" ca="1" si="71"/>
        <v>52.138469825110988</v>
      </c>
      <c r="CE371" s="1161">
        <f t="shared" ca="1" si="72"/>
        <v>80.658212819446689</v>
      </c>
    </row>
    <row r="372" spans="1:83" s="89" customFormat="1" x14ac:dyDescent="0.2">
      <c r="A372" s="620" t="s">
        <v>4</v>
      </c>
      <c r="B372" s="91">
        <v>42730</v>
      </c>
      <c r="C372" s="92">
        <v>0</v>
      </c>
      <c r="D372" s="94">
        <f>(Sheet1!BQ370-Sheet1!BQ369)*1.385</f>
        <v>0.58170000000000233</v>
      </c>
      <c r="E372" s="30">
        <f>(Sheet1!BR370-Sheet1!BR369)*1.385</f>
        <v>0.60940000000000183</v>
      </c>
      <c r="F372" s="30">
        <f ca="1">IF(B372=TODAY(),0,-(VLOOKUP(Sheet1!CD370,Lookup!$I$4:$J$216,2)-VLOOKUP(Sheet1!CD369,Lookup!$I$4:$J$216,2))/1000000)</f>
        <v>0.9327324469301943</v>
      </c>
      <c r="G372" s="94">
        <f ca="1">IF(B372=TODAY(),0,-$G$6*(Sheet1!CF370-Sheet1!CF369)*7.48/1000000)</f>
        <v>3.9713501052559157E-2</v>
      </c>
      <c r="H372" s="94">
        <f ca="1">IF(B372=TODAY(),0,-$H$6*(Sheet1!CE370-Sheet1!CE369)*7.48/1000000)</f>
        <v>-1.503943235126474E-2</v>
      </c>
      <c r="I372" s="94">
        <f ca="1">IF(B372=TODAY(),0,-$I$6*(Sheet1!CG370-Sheet1!CG369)*7.48/1000000)</f>
        <v>3.1447416000000132E-3</v>
      </c>
      <c r="J372" s="95" t="s">
        <v>179</v>
      </c>
      <c r="K372" s="94">
        <f ca="1">IF(B372=TODAY(),0,-$K$6*(Sheet1!CH370-Sheet1!CH369)*7.48/1000000)</f>
        <v>6.6633203744584186E-3</v>
      </c>
      <c r="L372" s="95" t="s">
        <v>179</v>
      </c>
      <c r="M372" s="94">
        <f ca="1">IF(B372=TODAY(),0,-$M$6*(Sheet1!CI370-Sheet1!CI369)*7.48/1000000)</f>
        <v>3.598301685605397E-2</v>
      </c>
      <c r="N372" s="94">
        <f ca="1">IF(B372=TODAY(),0,-$N$6*(Sheet1!CJ370-Sheet1!CJ369)*7.48/1000000)</f>
        <v>0.53365017039376517</v>
      </c>
      <c r="O372" s="94">
        <f t="shared" ca="1" si="73"/>
        <v>1.5368477648557661</v>
      </c>
      <c r="P372" s="94">
        <f ca="1">O372+Calculation!ES372</f>
        <v>0.42845683793486034</v>
      </c>
      <c r="Q372" s="89" t="str">
        <f>IF(Sheet1!BQ370&gt;25.75,"spill elevation","-")</f>
        <v>-</v>
      </c>
      <c r="R372" s="89" t="str">
        <f>IF(Sheet1!BQ370&gt;25.75,"spill elevation","-")</f>
        <v>-</v>
      </c>
      <c r="S372" s="89" t="str">
        <f>IF(Sheet1!BR370&gt;25.75,"spill elevation","-")</f>
        <v>-</v>
      </c>
      <c r="T372" s="93">
        <f>IF(Sheet1!DU370=1,Sheet1!AA370-(SUM(AT372:BA372)+BE372),Sheet1!AA370-SUM(AT372:BA372))</f>
        <v>25.339183999999999</v>
      </c>
      <c r="U372" s="93">
        <f>Sheet1!BV370</f>
        <v>28.3</v>
      </c>
      <c r="V372" s="93">
        <f t="shared" si="74"/>
        <v>-2.9608160000000012</v>
      </c>
      <c r="W372" s="93">
        <f>0</f>
        <v>0</v>
      </c>
      <c r="X372" s="89">
        <f>0</f>
        <v>0</v>
      </c>
      <c r="Y372" s="94">
        <f ca="1">Calculation!EJ373+Calculation!ES372+'Calculations II'!O372-'Calculations II'!W372</f>
        <v>46.042185286740221</v>
      </c>
      <c r="Z372" s="94">
        <f ca="1">Y372-Sheet1!CT371</f>
        <v>29.635185286740221</v>
      </c>
      <c r="AA372" s="94">
        <f ca="1">Y372+Calculation!DJ373+Calculation!AS373</f>
        <v>56.164228108783043</v>
      </c>
      <c r="AC372" s="94">
        <f>Sheet1!AA370+Sheet1!AB370+BC372</f>
        <v>56.54</v>
      </c>
      <c r="AD372" s="94">
        <f>Sheet1!AA370+Sheet1!BN370+'Calculations II'!BC372-Calculation!AS372-Calculation!DJ372</f>
        <v>36.679880358923228</v>
      </c>
      <c r="AE372" s="94">
        <f>Sheet1!AA370+Sheet1!AB370+'Calculations II'!BC372-Calculation!AS372-Calculation!DJ372</f>
        <v>46.579880358923234</v>
      </c>
      <c r="AF372" s="94">
        <f ca="1">Sheet1!AA370+Sheet1!BN370+P372+'Calculations II'!BC372+Calculation!AS372+Calculation!DJ372</f>
        <v>57.028576479011633</v>
      </c>
      <c r="AG372" s="94">
        <f ca="1">IF(B372=TODAY(),0,Sheet1!AA370+Sheet1!BN370+'Calculations II'!BC372+'Calculations II'!P372-Sheet1!CT370-BP372)</f>
        <v>29.965456837934859</v>
      </c>
      <c r="AH372" s="94">
        <f ca="1">IF(B372=TODAY(),0,Sheet1!AA370+Sheet1!BN370+'Calculations II'!BC372+'Calculations II'!P372-BP372)</f>
        <v>47.06845683793486</v>
      </c>
      <c r="AI372" s="94">
        <f ca="1">IF(B372=TODAY(),0,BC372+Sheet1!AA370+Calculation!ES372+O372+W372+Sheet1!BN370+Calculation!AS372+Calculation!DJ372-BP372)</f>
        <v>57.028576479011633</v>
      </c>
      <c r="AJ372" s="94"/>
      <c r="AM372" s="90">
        <f t="shared" si="75"/>
        <v>42730</v>
      </c>
      <c r="AN372" s="94">
        <f>Sheet1!BU370</f>
        <v>24.8</v>
      </c>
      <c r="AO372" s="94">
        <f>Sheet1!AA370</f>
        <v>26.54</v>
      </c>
      <c r="AP372" s="94">
        <f t="shared" si="65"/>
        <v>1.191100000000004</v>
      </c>
      <c r="AQ372" s="1282">
        <f>((Sheet1!BV370-(Sheet1!BU370-AP372))/(Sheet1!BU370-AP372))</f>
        <v>0.19870049006942309</v>
      </c>
      <c r="AR372" s="94">
        <f t="shared" si="66"/>
        <v>25.348899999999993</v>
      </c>
      <c r="AS372" s="94">
        <f t="shared" si="67"/>
        <v>23.608899999999998</v>
      </c>
      <c r="AT372" s="89">
        <f>Sheet1!BB370</f>
        <v>0</v>
      </c>
      <c r="AU372" s="89">
        <f>Sheet1!AS370*GPMtoMGD</f>
        <v>2.3184000000000003E-2</v>
      </c>
      <c r="AV372" s="94">
        <f>Sheet1!AT370</f>
        <v>0</v>
      </c>
      <c r="AW372" s="89">
        <f>Sheet1!AV370*GPMtoMGD</f>
        <v>0.613008</v>
      </c>
      <c r="AX372" s="89">
        <f>Sheet1!AW370*GPMtoMGD</f>
        <v>0.56462400000000001</v>
      </c>
      <c r="AY372" s="89">
        <f>Sheet1!AX370*GPMtoMGD</f>
        <v>0</v>
      </c>
      <c r="AZ372" s="89">
        <f>Sheet1!AY370*GPMtoMGD</f>
        <v>0</v>
      </c>
      <c r="BA372" s="89">
        <f>Sheet1!AZ370*GPMtoMGD</f>
        <v>0</v>
      </c>
      <c r="BB372" s="89">
        <f>Sheet1!BP370*GPMtoMGD</f>
        <v>4.3200000000000001E-3</v>
      </c>
      <c r="BC372" s="89">
        <f>Sheet1!CS370*GPMtoMGD</f>
        <v>0</v>
      </c>
      <c r="BD372" s="89">
        <f>Sheet1!BO370*GPMtoMGD</f>
        <v>1.563984</v>
      </c>
      <c r="BE372" s="89">
        <f>Sheet1!BW370*GPMtoMGD</f>
        <v>1.0496160000000001</v>
      </c>
      <c r="BF372" s="89">
        <f>Sheet1!CN370*GPMtoMGD</f>
        <v>0.33984000000000003</v>
      </c>
      <c r="BG372" s="89">
        <f>Sheet1!CO370*GPMtoMGD</f>
        <v>0.56635200000000008</v>
      </c>
      <c r="BH372" s="89">
        <f>Sheet1!CP370*GPMtoMGD</f>
        <v>0.54475200000000001</v>
      </c>
      <c r="BI372" s="89">
        <f t="shared" si="76"/>
        <v>1.5683040000000001</v>
      </c>
      <c r="BK372" s="94">
        <f>SUM(AT372:BA372,AS372,BC372,Calculation!AQ372)</f>
        <v>44.849596358923229</v>
      </c>
      <c r="BM372" s="360">
        <f>0</f>
        <v>0</v>
      </c>
      <c r="BN372" s="360">
        <f>0</f>
        <v>0</v>
      </c>
      <c r="BP372" s="94">
        <f>SUM(BM372:BN372,W372,Sheet1!DX370)</f>
        <v>0</v>
      </c>
      <c r="BR372" s="94">
        <f>Sheet1!AA370</f>
        <v>26.54</v>
      </c>
      <c r="BS372" s="94">
        <f>Sheet1!AB370</f>
        <v>30</v>
      </c>
      <c r="BT372" s="94">
        <f t="shared" ca="1" si="68"/>
        <v>0.42845683793486034</v>
      </c>
      <c r="BU372" s="94">
        <f>Sheet1!AT370</f>
        <v>0</v>
      </c>
      <c r="BV372" s="89">
        <f>Sheet1!BB370</f>
        <v>0</v>
      </c>
      <c r="BW372" s="94">
        <f>Calculation!ED372</f>
        <v>9.9601196410767692</v>
      </c>
      <c r="BX372" s="94">
        <f>(Sheet1!CS370*1440)/1000000</f>
        <v>0</v>
      </c>
      <c r="CA372" s="94">
        <f ca="1">Sheet1!AC370-Sheet1!BK370-Sheet1!BL370-Sheet1!BM370-Sheet1!BC370-Sheet1!BD370-Sheet1!BE370-Sheet1!BF370-Sheet1!BG370-Sheet1!BH370-Sheet1!BI370+BC372+P372</f>
        <v>46.978456837934864</v>
      </c>
      <c r="CB372" s="93">
        <f t="shared" si="69"/>
        <v>72.059074915254243</v>
      </c>
      <c r="CC372" s="94">
        <f t="shared" si="70"/>
        <v>0</v>
      </c>
      <c r="CD372" s="94">
        <f t="shared" ca="1" si="71"/>
        <v>56.93857647901163</v>
      </c>
      <c r="CE372" s="1161">
        <f t="shared" ca="1" si="72"/>
        <v>88.083977813030984</v>
      </c>
    </row>
    <row r="373" spans="1:83" s="89" customFormat="1" x14ac:dyDescent="0.2">
      <c r="A373" s="620" t="s">
        <v>5</v>
      </c>
      <c r="B373" s="91">
        <v>42731</v>
      </c>
      <c r="C373" s="92">
        <v>0</v>
      </c>
      <c r="D373" s="94">
        <f>(Sheet1!BQ371-Sheet1!BQ370)*1.385</f>
        <v>-6.9250000000000991E-2</v>
      </c>
      <c r="E373" s="30">
        <f>(Sheet1!BR371-Sheet1!BR370)*1.385</f>
        <v>-8.3100000000003144E-2</v>
      </c>
      <c r="F373" s="30">
        <f ca="1">IF(B373=TODAY(),0,-(VLOOKUP(Sheet1!CD371,Lookup!$I$4:$J$216,2)-VLOOKUP(Sheet1!CD370,Lookup!$I$4:$J$216,2))/1000000)</f>
        <v>0.51818469273900425</v>
      </c>
      <c r="G373" s="94">
        <f ca="1">IF(B373=TODAY(),0,-$G$6*(Sheet1!CF371-Sheet1!CF370)*7.48/1000000)</f>
        <v>0.3574215094730338</v>
      </c>
      <c r="H373" s="94">
        <f ca="1">IF(B373=TODAY(),0,-$H$6*(Sheet1!CE371-Sheet1!CE370)*7.48/1000000)</f>
        <v>1.503943235126474E-2</v>
      </c>
      <c r="I373" s="94">
        <f ca="1">IF(B373=TODAY(),0,-$I$6*(Sheet1!CG371-Sheet1!CG370)*7.48/1000000)</f>
        <v>6.8735066400000031E-2</v>
      </c>
      <c r="J373" s="95" t="s">
        <v>179</v>
      </c>
      <c r="K373" s="94">
        <f ca="1">IF(B373=TODAY(),0,-$K$6*(Sheet1!CH371-Sheet1!CH370)*7.48/1000000)</f>
        <v>0.119939766740252</v>
      </c>
      <c r="L373" s="95" t="s">
        <v>179</v>
      </c>
      <c r="M373" s="94">
        <f ca="1">IF(B373=TODAY(),0,-$M$6*(Sheet1!CI371-Sheet1!CI370)*7.48/1000000)</f>
        <v>0.30585564327645998</v>
      </c>
      <c r="N373" s="94">
        <f ca="1">IF(B373=TODAY(),0,-$N$6*(Sheet1!CJ371-Sheet1!CJ370)*7.48/1000000)</f>
        <v>0.13651515986817297</v>
      </c>
      <c r="O373" s="94">
        <f t="shared" ca="1" si="73"/>
        <v>1.5216912708481878</v>
      </c>
      <c r="P373" s="94">
        <f ca="1">O373+Calculation!ES373</f>
        <v>1.5216912708481878</v>
      </c>
      <c r="Q373" s="89" t="str">
        <f>IF(Sheet1!BQ371&gt;25.75,"spill elevation","-")</f>
        <v>-</v>
      </c>
      <c r="R373" s="89" t="str">
        <f>IF(Sheet1!BQ371&gt;25.75,"spill elevation","-")</f>
        <v>-</v>
      </c>
      <c r="S373" s="89" t="str">
        <f>IF(Sheet1!BR371&gt;25.75,"spill elevation","-")</f>
        <v>-</v>
      </c>
      <c r="T373" s="93">
        <f>IF(Sheet1!DU371=1,Sheet1!AA371-(SUM(AT373:BA373)+BE373),Sheet1!AA371-SUM(AT373:BA373))</f>
        <v>25.145919999999997</v>
      </c>
      <c r="U373" s="93">
        <f>Sheet1!BV371</f>
        <v>29.6</v>
      </c>
      <c r="V373" s="93">
        <f t="shared" si="74"/>
        <v>-4.4540800000000047</v>
      </c>
      <c r="W373" s="93">
        <f>0</f>
        <v>0</v>
      </c>
      <c r="X373" s="89">
        <f>0</f>
        <v>0</v>
      </c>
      <c r="Y373" s="94">
        <f ca="1">Calculation!EJ374+Calculation!ES373+'Calculations II'!O373-'Calculations II'!W373</f>
        <v>43.57569730928136</v>
      </c>
      <c r="Z373" s="94">
        <f ca="1">Y373-Sheet1!CT372</f>
        <v>28.762697309281357</v>
      </c>
      <c r="AA373" s="94">
        <f ca="1">Y373+Calculation!DJ374+Calculation!AS374</f>
        <v>53.552937707574387</v>
      </c>
      <c r="AC373" s="94">
        <f>Sheet1!AA371+Sheet1!AB371+BC373</f>
        <v>54.86</v>
      </c>
      <c r="AD373" s="94">
        <f>Sheet1!AA371+Sheet1!BN371+'Calculations II'!BC373-Calculation!AS373-Calculation!DJ373</f>
        <v>34.737957177957178</v>
      </c>
      <c r="AE373" s="94">
        <f>Sheet1!AA371+Sheet1!AB371+'Calculations II'!BC373-Calculation!AS373-Calculation!DJ373</f>
        <v>44.737957177957178</v>
      </c>
      <c r="AF373" s="94">
        <f ca="1">Sheet1!AA371+Sheet1!BN371+P373+'Calculations II'!BC373+Calculation!AS373+Calculation!DJ373</f>
        <v>56.503734092891008</v>
      </c>
      <c r="AG373" s="94">
        <f ca="1">IF(B373=TODAY(),0,Sheet1!AA371+Sheet1!BN371+'Calculations II'!BC373+'Calculations II'!P373-Sheet1!CT371-BP373)</f>
        <v>29.974691270848187</v>
      </c>
      <c r="AH373" s="94">
        <f ca="1">IF(B373=TODAY(),0,Sheet1!AA371+Sheet1!BN371+'Calculations II'!BC373+'Calculations II'!P373-BP373)</f>
        <v>46.381691270848187</v>
      </c>
      <c r="AI373" s="94">
        <f ca="1">IF(B373=TODAY(),0,BC373+Sheet1!AA371+Calculation!ES373+O373+W373+Sheet1!BN371+Calculation!AS373+Calculation!DJ373-BP373)</f>
        <v>56.503734092891008</v>
      </c>
      <c r="AJ373" s="94"/>
      <c r="AM373" s="90">
        <f t="shared" si="75"/>
        <v>42731</v>
      </c>
      <c r="AN373" s="94">
        <f>Sheet1!BU371</f>
        <v>24.5</v>
      </c>
      <c r="AO373" s="94">
        <f>Sheet1!AA371</f>
        <v>26.56</v>
      </c>
      <c r="AP373" s="94">
        <f t="shared" si="65"/>
        <v>-0.15235000000000415</v>
      </c>
      <c r="AQ373" s="1282">
        <f>((Sheet1!BV371-(Sheet1!BU371-AP373))/(Sheet1!BU371-AP373))</f>
        <v>0.20069689096576979</v>
      </c>
      <c r="AR373" s="94">
        <f t="shared" si="66"/>
        <v>26.712350000000004</v>
      </c>
      <c r="AS373" s="94">
        <f t="shared" si="67"/>
        <v>24.652350000000006</v>
      </c>
      <c r="AT373" s="89">
        <f>Sheet1!BB371</f>
        <v>0</v>
      </c>
      <c r="AU373" s="89">
        <f>Sheet1!AS371*GPMtoMGD</f>
        <v>1.8576000000000002E-2</v>
      </c>
      <c r="AV373" s="94">
        <f>Sheet1!AT371</f>
        <v>0</v>
      </c>
      <c r="AW373" s="89">
        <f>Sheet1!AV371*GPMtoMGD</f>
        <v>0.61286400000000008</v>
      </c>
      <c r="AX373" s="89">
        <f>Sheet1!AW371*GPMtoMGD</f>
        <v>0.78264</v>
      </c>
      <c r="AY373" s="89">
        <f>Sheet1!AX371*GPMtoMGD</f>
        <v>0</v>
      </c>
      <c r="AZ373" s="89">
        <f>Sheet1!AY371*GPMtoMGD</f>
        <v>0</v>
      </c>
      <c r="BA373" s="89">
        <f>Sheet1!AZ371*GPMtoMGD</f>
        <v>0</v>
      </c>
      <c r="BB373" s="89">
        <f>Sheet1!BP371*GPMtoMGD</f>
        <v>2.5920000000000001E-3</v>
      </c>
      <c r="BC373" s="89">
        <f>Sheet1!CS371*GPMtoMGD</f>
        <v>0</v>
      </c>
      <c r="BD373" s="89">
        <f>Sheet1!BO371*GPMtoMGD</f>
        <v>1.09656</v>
      </c>
      <c r="BE373" s="89">
        <f>Sheet1!BW371*GPMtoMGD</f>
        <v>0.90043200000000001</v>
      </c>
      <c r="BF373" s="89">
        <f>Sheet1!CN371*GPMtoMGD</f>
        <v>0.20174400000000001</v>
      </c>
      <c r="BG373" s="89">
        <f>Sheet1!CO371*GPMtoMGD</f>
        <v>0.86040000000000005</v>
      </c>
      <c r="BH373" s="89">
        <f>Sheet1!CP371*GPMtoMGD</f>
        <v>0.49953599999999998</v>
      </c>
      <c r="BI373" s="89">
        <f t="shared" si="76"/>
        <v>1.0991519999999999</v>
      </c>
      <c r="BK373" s="94">
        <f>SUM(AT373:BA373,AS373,BC373,Calculation!AQ373)</f>
        <v>44.244387177957179</v>
      </c>
      <c r="BM373" s="360">
        <f>0</f>
        <v>0</v>
      </c>
      <c r="BN373" s="360">
        <f>0</f>
        <v>0</v>
      </c>
      <c r="BP373" s="94">
        <f>SUM(BM373:BN373,W373,Sheet1!DX371)</f>
        <v>0</v>
      </c>
      <c r="BR373" s="94">
        <f>Sheet1!AA371</f>
        <v>26.56</v>
      </c>
      <c r="BS373" s="94">
        <f>Sheet1!AB371</f>
        <v>28.3</v>
      </c>
      <c r="BT373" s="94">
        <f t="shared" ca="1" si="68"/>
        <v>1.5216912708481878</v>
      </c>
      <c r="BU373" s="94">
        <f>Sheet1!AT371</f>
        <v>0</v>
      </c>
      <c r="BV373" s="89">
        <f>Sheet1!BB371</f>
        <v>0</v>
      </c>
      <c r="BW373" s="94">
        <f>Calculation!ED373</f>
        <v>10.122042822042822</v>
      </c>
      <c r="BX373" s="94">
        <f>(Sheet1!CS371*1440)/1000000</f>
        <v>0</v>
      </c>
      <c r="CA373" s="94">
        <f ca="1">Sheet1!AC371-Sheet1!BK371-Sheet1!BL371-Sheet1!BM371-Sheet1!BC371-Sheet1!BD371-Sheet1!BE371-Sheet1!BF371-Sheet1!BG371-Sheet1!BH371-Sheet1!BI371+BC373+P373</f>
        <v>46.191691270848182</v>
      </c>
      <c r="CB373" s="93">
        <f t="shared" si="69"/>
        <v>69.209619754299752</v>
      </c>
      <c r="CC373" s="94">
        <f t="shared" si="70"/>
        <v>0</v>
      </c>
      <c r="CD373" s="94">
        <f t="shared" ca="1" si="71"/>
        <v>56.313734092891004</v>
      </c>
      <c r="CE373" s="1161">
        <f t="shared" ca="1" si="72"/>
        <v>87.117346641702383</v>
      </c>
    </row>
    <row r="374" spans="1:83" s="89" customFormat="1" x14ac:dyDescent="0.2">
      <c r="A374" s="620" t="s">
        <v>6</v>
      </c>
      <c r="B374" s="91">
        <v>42732</v>
      </c>
      <c r="C374" s="92">
        <v>0</v>
      </c>
      <c r="D374" s="94">
        <f>(Sheet1!BQ372-Sheet1!BQ371)*1.385</f>
        <v>-1.1495500000000025</v>
      </c>
      <c r="E374" s="30">
        <f>(Sheet1!BR372-Sheet1!BR371)*1.385</f>
        <v>-1.1633999999999998</v>
      </c>
      <c r="F374" s="30">
        <f ca="1">IF(B374=TODAY(),0,-(VLOOKUP(Sheet1!CD372,Lookup!$I$4:$J$216,2)-VLOOKUP(Sheet1!CD371,Lookup!$I$4:$J$216,2))/1000000)</f>
        <v>-0.82909550838240231</v>
      </c>
      <c r="G374" s="94">
        <f ca="1">IF(B374=TODAY(),0,-$G$6*(Sheet1!CF372-Sheet1!CF371)*7.48/1000000)</f>
        <v>0.31770800842047398</v>
      </c>
      <c r="H374" s="94">
        <f ca="1">IF(B374=TODAY(),0,-$H$6*(Sheet1!CE372-Sheet1!CE371)*7.48/1000000)</f>
        <v>0</v>
      </c>
      <c r="I374" s="94">
        <f ca="1">IF(B374=TODAY(),0,-$I$6*(Sheet1!CG372-Sheet1!CG371)*7.48/1000000)</f>
        <v>-0.13028215200000001</v>
      </c>
      <c r="J374" s="95" t="s">
        <v>179</v>
      </c>
      <c r="K374" s="94">
        <f ca="1">IF(B374=TODAY(),0,-$K$6*(Sheet1!CH372-Sheet1!CH371)*7.48/1000000)</f>
        <v>-0.21322625198267009</v>
      </c>
      <c r="L374" s="95" t="s">
        <v>179</v>
      </c>
      <c r="M374" s="94">
        <f ca="1">IF(B374=TODAY(),0,-$M$6*(Sheet1!CI372-Sheet1!CI371)*7.48/1000000)</f>
        <v>-0.64769430340897372</v>
      </c>
      <c r="N374" s="94">
        <f ca="1">IF(B374=TODAY(),0,-$N$6*(Sheet1!CJ372-Sheet1!CJ371)*7.48/1000000)</f>
        <v>-0.45918735592021698</v>
      </c>
      <c r="O374" s="94">
        <f t="shared" ca="1" si="73"/>
        <v>-1.9617775632737893</v>
      </c>
      <c r="P374" s="94">
        <f ca="1">O374+Calculation!ES374</f>
        <v>0.39332882460232255</v>
      </c>
      <c r="Q374" s="89" t="str">
        <f>IF(Sheet1!BQ372&gt;25.75,"spill elevation","-")</f>
        <v>-</v>
      </c>
      <c r="R374" s="89" t="str">
        <f>IF(Sheet1!BQ372&gt;25.75,"spill elevation","-")</f>
        <v>-</v>
      </c>
      <c r="S374" s="89" t="str">
        <f>IF(Sheet1!BR372&gt;25.75,"spill elevation","-")</f>
        <v>-</v>
      </c>
      <c r="T374" s="93">
        <f>IF(Sheet1!DU372=1,Sheet1!AA372-(SUM(AT374:BA374)+BE374),Sheet1!AA372-SUM(AT374:BA374))</f>
        <v>25.506976000000002</v>
      </c>
      <c r="U374" s="93">
        <f>Sheet1!BV372</f>
        <v>32</v>
      </c>
      <c r="V374" s="93">
        <f t="shared" si="74"/>
        <v>-6.4930239999999984</v>
      </c>
      <c r="W374" s="93">
        <f>0</f>
        <v>0</v>
      </c>
      <c r="X374" s="89">
        <f>0</f>
        <v>0</v>
      </c>
      <c r="Y374" s="94">
        <f ca="1">Calculation!EJ375+Calculation!ES374+'Calculations II'!O374-'Calculations II'!W374</f>
        <v>44.688905538130157</v>
      </c>
      <c r="Z374" s="94">
        <f ca="1">Y374-Sheet1!CT373</f>
        <v>30.104905538130158</v>
      </c>
      <c r="AA374" s="94">
        <f ca="1">Y374+Calculation!DJ375+Calculation!AS375</f>
        <v>54.537714638734492</v>
      </c>
      <c r="AC374" s="94">
        <f>Sheet1!AA372+Sheet1!AB372+BC374</f>
        <v>54.5</v>
      </c>
      <c r="AD374" s="94">
        <f>Sheet1!AA372+Sheet1!BN372+'Calculations II'!BC374-Calculation!AS374-Calculation!DJ374</f>
        <v>34.622759601706974</v>
      </c>
      <c r="AE374" s="94">
        <f>Sheet1!AA372+Sheet1!AB372+'Calculations II'!BC374-Calculation!AS374-Calculation!DJ374</f>
        <v>44.522759601706973</v>
      </c>
      <c r="AF374" s="94">
        <f ca="1">Sheet1!AA372+Sheet1!BN372+P374+'Calculations II'!BC374+Calculation!AS374+Calculation!DJ374</f>
        <v>54.97056922289535</v>
      </c>
      <c r="AG374" s="94">
        <f ca="1">IF(B374=TODAY(),0,Sheet1!AA372+Sheet1!BN372+'Calculations II'!BC374+'Calculations II'!P374-Sheet1!CT372-BP374)</f>
        <v>30.18032882460232</v>
      </c>
      <c r="AH374" s="94">
        <f ca="1">IF(B374=TODAY(),0,Sheet1!AA372+Sheet1!BN372+'Calculations II'!BC374+'Calculations II'!P374-BP374)</f>
        <v>44.993328824602322</v>
      </c>
      <c r="AI374" s="94">
        <f ca="1">IF(B374=TODAY(),0,BC374+Sheet1!AA372+Calculation!ES374+O374+W374+Sheet1!BN372+Calculation!AS374+Calculation!DJ374-BP374)</f>
        <v>54.970569222895357</v>
      </c>
      <c r="AJ374" s="94"/>
      <c r="AM374" s="90">
        <f t="shared" si="75"/>
        <v>42732</v>
      </c>
      <c r="AN374" s="94">
        <f>Sheet1!BU372</f>
        <v>25</v>
      </c>
      <c r="AO374" s="94">
        <f>Sheet1!AA372</f>
        <v>26.5</v>
      </c>
      <c r="AP374" s="94">
        <f t="shared" si="65"/>
        <v>-2.3129500000000025</v>
      </c>
      <c r="AQ374" s="1282">
        <f>((Sheet1!BV372-(Sheet1!BU372-AP374))/(Sheet1!BU372-AP374))</f>
        <v>0.17160541062023688</v>
      </c>
      <c r="AR374" s="94">
        <f t="shared" si="66"/>
        <v>28.812950000000001</v>
      </c>
      <c r="AS374" s="94">
        <f t="shared" si="67"/>
        <v>27.312950000000001</v>
      </c>
      <c r="AT374" s="89">
        <f>Sheet1!BB372</f>
        <v>0</v>
      </c>
      <c r="AU374" s="89">
        <f>Sheet1!AS372*GPMtoMGD</f>
        <v>2.7072000000000002E-2</v>
      </c>
      <c r="AV374" s="94">
        <f>Sheet1!AT372</f>
        <v>0</v>
      </c>
      <c r="AW374" s="89">
        <f>Sheet1!AV372*GPMtoMGD</f>
        <v>0.48441600000000001</v>
      </c>
      <c r="AX374" s="89">
        <f>Sheet1!AW372*GPMtoMGD</f>
        <v>0.48153600000000002</v>
      </c>
      <c r="AY374" s="89">
        <f>Sheet1!AX372*GPMtoMGD</f>
        <v>0</v>
      </c>
      <c r="AZ374" s="89">
        <f>Sheet1!AY372*GPMtoMGD</f>
        <v>0</v>
      </c>
      <c r="BA374" s="89">
        <f>Sheet1!AZ372*GPMtoMGD</f>
        <v>0</v>
      </c>
      <c r="BB374" s="89">
        <f>Sheet1!BP372*GPMtoMGD</f>
        <v>2.5920000000000001E-3</v>
      </c>
      <c r="BC374" s="89">
        <f>Sheet1!CS372*GPMtoMGD</f>
        <v>0</v>
      </c>
      <c r="BD374" s="89">
        <f>Sheet1!BO372*GPMtoMGD</f>
        <v>2.3670720000000003</v>
      </c>
      <c r="BE374" s="89">
        <f>Sheet1!BW372*GPMtoMGD</f>
        <v>0.88387199999999999</v>
      </c>
      <c r="BF374" s="89">
        <f>Sheet1!CN372*GPMtoMGD</f>
        <v>0.21974399999999999</v>
      </c>
      <c r="BG374" s="89">
        <f>Sheet1!CO372*GPMtoMGD</f>
        <v>0.55080000000000007</v>
      </c>
      <c r="BH374" s="89">
        <f>Sheet1!CP372*GPMtoMGD</f>
        <v>0.52128000000000008</v>
      </c>
      <c r="BI374" s="89">
        <f t="shared" si="76"/>
        <v>2.3696640000000002</v>
      </c>
      <c r="BK374" s="94">
        <f>SUM(AT374:BA374,AS374,BC374,Calculation!AQ374)</f>
        <v>46.328733601706972</v>
      </c>
      <c r="BM374" s="360">
        <f>0</f>
        <v>0</v>
      </c>
      <c r="BN374" s="360">
        <f>0</f>
        <v>0</v>
      </c>
      <c r="BP374" s="94">
        <f>SUM(BM374:BN374,W374,Sheet1!DX372)</f>
        <v>0</v>
      </c>
      <c r="BR374" s="94">
        <f>Sheet1!AA372</f>
        <v>26.5</v>
      </c>
      <c r="BS374" s="94">
        <f>Sheet1!AB372</f>
        <v>28</v>
      </c>
      <c r="BT374" s="94">
        <f t="shared" ca="1" si="68"/>
        <v>0.39332882460232255</v>
      </c>
      <c r="BU374" s="94">
        <f>Sheet1!AT372</f>
        <v>0</v>
      </c>
      <c r="BV374" s="89">
        <f>Sheet1!BB372</f>
        <v>0</v>
      </c>
      <c r="BW374" s="94">
        <f>Calculation!ED374</f>
        <v>9.9772403982930289</v>
      </c>
      <c r="BX374" s="94">
        <f>(Sheet1!CS372*1440)/1000000</f>
        <v>0</v>
      </c>
      <c r="CA374" s="94">
        <f ca="1">Sheet1!AC372-Sheet1!BK372-Sheet1!BL372-Sheet1!BM372-Sheet1!BC372-Sheet1!BD372-Sheet1!BE372-Sheet1!BF372-Sheet1!BG372-Sheet1!BH372-Sheet1!BI372+BC374+P374</f>
        <v>44.873328824602325</v>
      </c>
      <c r="CB374" s="93">
        <f t="shared" si="69"/>
        <v>68.876709103840682</v>
      </c>
      <c r="CC374" s="94">
        <f t="shared" si="70"/>
        <v>0</v>
      </c>
      <c r="CD374" s="94">
        <f t="shared" ca="1" si="71"/>
        <v>54.850569222895352</v>
      </c>
      <c r="CE374" s="1161">
        <f t="shared" ca="1" si="72"/>
        <v>84.853830587819104</v>
      </c>
    </row>
    <row r="375" spans="1:83" s="89" customFormat="1" x14ac:dyDescent="0.2">
      <c r="A375" s="620" t="s">
        <v>7</v>
      </c>
      <c r="B375" s="91">
        <v>42733</v>
      </c>
      <c r="C375" s="92">
        <v>0</v>
      </c>
      <c r="D375" s="94">
        <f>(Sheet1!BQ373-Sheet1!BQ372)*1.385</f>
        <v>0</v>
      </c>
      <c r="E375" s="30">
        <f>(Sheet1!BR373-Sheet1!BR372)*1.385</f>
        <v>0</v>
      </c>
      <c r="F375" s="30">
        <f ca="1">IF(B375=TODAY(),0,-(VLOOKUP(Sheet1!CD373,Lookup!$I$4:$J$216,2)-VLOOKUP(Sheet1!CD372,Lookup!$I$4:$J$216,2))/1000000)</f>
        <v>0.20727387709559872</v>
      </c>
      <c r="G375" s="94">
        <f ca="1">IF(B375=TODAY(),0,-$G$6*(Sheet1!CF373-Sheet1!CF372)*7.48/1000000)</f>
        <v>-1.1119780294716601</v>
      </c>
      <c r="H375" s="94">
        <f ca="1">IF(B375=TODAY(),0,-$H$6*(Sheet1!CE373-Sheet1!CE372)*7.48/1000000)</f>
        <v>0</v>
      </c>
      <c r="I375" s="94">
        <f ca="1">IF(B375=TODAY(),0,-$I$6*(Sheet1!CG373-Sheet1!CG372)*7.48/1000000)</f>
        <v>-1.3477463999999995E-2</v>
      </c>
      <c r="J375" s="95" t="s">
        <v>179</v>
      </c>
      <c r="K375" s="94">
        <f ca="1">IF(B375=TODAY(),0,-$K$6*(Sheet1!CH373-Sheet1!CH372)*7.48/1000000)</f>
        <v>-3.9979922246750753E-2</v>
      </c>
      <c r="L375" s="95" t="s">
        <v>179</v>
      </c>
      <c r="M375" s="94">
        <f ca="1">IF(B375=TODAY(),0,-$M$6*(Sheet1!CI373-Sheet1!CI372)*7.48/1000000)</f>
        <v>-1.7991508428027301E-2</v>
      </c>
      <c r="N375" s="94">
        <f ca="1">IF(B375=TODAY(),0,-$N$6*(Sheet1!CJ373-Sheet1!CJ372)*7.48/1000000)</f>
        <v>0.65775486118301363</v>
      </c>
      <c r="O375" s="94">
        <f t="shared" ca="1" si="73"/>
        <v>-0.31839818586782587</v>
      </c>
      <c r="P375" s="94">
        <f ca="1">O375+Calculation!ES375</f>
        <v>-0.31839818586782587</v>
      </c>
      <c r="Q375" s="89" t="str">
        <f>IF(Sheet1!BQ373&gt;25.75,"spill elevation","-")</f>
        <v>-</v>
      </c>
      <c r="R375" s="89" t="str">
        <f>IF(Sheet1!BQ373&gt;25.75,"spill elevation","-")</f>
        <v>-</v>
      </c>
      <c r="S375" s="89" t="str">
        <f>IF(Sheet1!BR373&gt;25.75,"spill elevation","-")</f>
        <v>-</v>
      </c>
      <c r="T375" s="93">
        <f>IF(Sheet1!DU373=1,Sheet1!AA373-(SUM(AT375:BA375)+BE375),Sheet1!AA373-SUM(AT375:BA375))</f>
        <v>24.737216</v>
      </c>
      <c r="U375" s="93">
        <f>Sheet1!BV373</f>
        <v>29.1</v>
      </c>
      <c r="V375" s="93">
        <f t="shared" si="74"/>
        <v>-4.3627840000000013</v>
      </c>
      <c r="W375" s="93">
        <f>0</f>
        <v>0</v>
      </c>
      <c r="X375" s="89">
        <f>0</f>
        <v>0</v>
      </c>
      <c r="Y375" s="94">
        <f ca="1">Calculation!EJ376+Calculation!ES375+'Calculations II'!O375-'Calculations II'!W375</f>
        <v>44.798741327724763</v>
      </c>
      <c r="Z375" s="94">
        <f ca="1">Y375-Sheet1!CT374</f>
        <v>29.577741327724762</v>
      </c>
      <c r="AA375" s="94">
        <f ca="1">Y375+Calculation!DJ376+Calculation!AS376</f>
        <v>54.788791078968544</v>
      </c>
      <c r="AC375" s="94">
        <f>Sheet1!AA373+Sheet1!AB373+BC375</f>
        <v>54.5</v>
      </c>
      <c r="AD375" s="94">
        <f>Sheet1!AA373+Sheet1!BN373+'Calculations II'!BC375-Calculation!AS375-Calculation!DJ375</f>
        <v>34.951190899395662</v>
      </c>
      <c r="AE375" s="94">
        <f>Sheet1!AA373+Sheet1!AB373+'Calculations II'!BC375-Calculation!AS375-Calculation!DJ375</f>
        <v>44.651190899395665</v>
      </c>
      <c r="AF375" s="94">
        <f ca="1">Sheet1!AA373+Sheet1!BN373+P375+'Calculations II'!BC375+Calculation!AS375+Calculation!DJ375</f>
        <v>54.330410914736504</v>
      </c>
      <c r="AG375" s="94">
        <f ca="1">IF(B375=TODAY(),0,Sheet1!AA373+Sheet1!BN373+'Calculations II'!BC375+'Calculations II'!P375-Sheet1!CT373-BP375)</f>
        <v>29.89760181413217</v>
      </c>
      <c r="AH375" s="94">
        <f ca="1">IF(B375=TODAY(),0,Sheet1!AA373+Sheet1!BN373+'Calculations II'!BC375+'Calculations II'!P375-BP375)</f>
        <v>44.481601814132169</v>
      </c>
      <c r="AI375" s="94">
        <f ca="1">IF(B375=TODAY(),0,BC375+Sheet1!AA373+Calculation!ES375+O375+W375+Sheet1!BN373+Calculation!AS375+Calculation!DJ375-BP375)</f>
        <v>54.330410914736511</v>
      </c>
      <c r="AJ375" s="94"/>
      <c r="AM375" s="90">
        <f t="shared" si="75"/>
        <v>42733</v>
      </c>
      <c r="AN375" s="94">
        <f>Sheet1!BU373</f>
        <v>24.7</v>
      </c>
      <c r="AO375" s="94">
        <f>Sheet1!AA373</f>
        <v>26.6</v>
      </c>
      <c r="AP375" s="94">
        <f t="shared" si="65"/>
        <v>0</v>
      </c>
      <c r="AQ375" s="1282">
        <f>((Sheet1!BV373-(Sheet1!BU373-AP375))/(Sheet1!BU373-AP375))</f>
        <v>0.17813765182186245</v>
      </c>
      <c r="AR375" s="94">
        <f t="shared" si="66"/>
        <v>26.6</v>
      </c>
      <c r="AS375" s="94">
        <f t="shared" si="67"/>
        <v>24.7</v>
      </c>
      <c r="AT375" s="89">
        <f>Sheet1!BB373</f>
        <v>0</v>
      </c>
      <c r="AU375" s="89">
        <f>Sheet1!AS373*GPMtoMGD</f>
        <v>1.5408E-2</v>
      </c>
      <c r="AV375" s="94">
        <f>Sheet1!AT373</f>
        <v>0</v>
      </c>
      <c r="AW375" s="89">
        <f>Sheet1!AV373*GPMtoMGD</f>
        <v>0.79632000000000003</v>
      </c>
      <c r="AX375" s="89">
        <f>Sheet1!AW373*GPMtoMGD</f>
        <v>1.051056</v>
      </c>
      <c r="AY375" s="89">
        <f>Sheet1!AX373*GPMtoMGD</f>
        <v>0</v>
      </c>
      <c r="AZ375" s="89">
        <f>Sheet1!AY373*GPMtoMGD</f>
        <v>0</v>
      </c>
      <c r="BA375" s="89">
        <f>Sheet1!AZ373*GPMtoMGD</f>
        <v>0</v>
      </c>
      <c r="BB375" s="89">
        <f>Sheet1!BP373*GPMtoMGD</f>
        <v>2.5920000000000001E-3</v>
      </c>
      <c r="BC375" s="89">
        <f>Sheet1!CS373*GPMtoMGD</f>
        <v>0</v>
      </c>
      <c r="BD375" s="89">
        <f>Sheet1!BO373*GPMtoMGD</f>
        <v>1.5707519999999999</v>
      </c>
      <c r="BE375" s="89">
        <f>Sheet1!BW373*GPMtoMGD</f>
        <v>0.77587200000000001</v>
      </c>
      <c r="BF375" s="89">
        <f>Sheet1!CN373*GPMtoMGD</f>
        <v>0.19670400000000002</v>
      </c>
      <c r="BG375" s="89">
        <f>Sheet1!CO373*GPMtoMGD</f>
        <v>0.55411200000000005</v>
      </c>
      <c r="BH375" s="89">
        <f>Sheet1!CP373*GPMtoMGD</f>
        <v>0.53913599999999995</v>
      </c>
      <c r="BI375" s="89">
        <f t="shared" si="76"/>
        <v>1.5733439999999999</v>
      </c>
      <c r="BK375" s="94">
        <f>SUM(AT375:BA375,AS375,BC375,Calculation!AQ375)</f>
        <v>44.613974899395664</v>
      </c>
      <c r="BM375" s="360">
        <f>0</f>
        <v>0</v>
      </c>
      <c r="BN375" s="360">
        <f>0</f>
        <v>0</v>
      </c>
      <c r="BP375" s="94">
        <f>SUM(BM375:BN375,W375,Sheet1!DX373)</f>
        <v>0</v>
      </c>
      <c r="BR375" s="94">
        <f>Sheet1!AA373</f>
        <v>26.6</v>
      </c>
      <c r="BS375" s="94">
        <f>Sheet1!AB373</f>
        <v>27.9</v>
      </c>
      <c r="BT375" s="94">
        <f t="shared" ca="1" si="68"/>
        <v>-0.31839818586782587</v>
      </c>
      <c r="BU375" s="94">
        <f>Sheet1!AT373</f>
        <v>0</v>
      </c>
      <c r="BV375" s="89">
        <f>Sheet1!BB373</f>
        <v>0</v>
      </c>
      <c r="BW375" s="94">
        <f>Calculation!ED375</f>
        <v>9.8488091006043348</v>
      </c>
      <c r="BX375" s="94">
        <f>(Sheet1!CS373*1440)/1000000</f>
        <v>0</v>
      </c>
      <c r="CA375" s="94">
        <f ca="1">Sheet1!AC373-Sheet1!BK373-Sheet1!BL373-Sheet1!BM373-Sheet1!BC373-Sheet1!BD373-Sheet1!BE373-Sheet1!BF373-Sheet1!BG373-Sheet1!BH373-Sheet1!BI373+BC375+P375</f>
        <v>44.251601814132172</v>
      </c>
      <c r="CB375" s="93">
        <f t="shared" si="69"/>
        <v>69.075392321365086</v>
      </c>
      <c r="CC375" s="94">
        <f t="shared" si="70"/>
        <v>0</v>
      </c>
      <c r="CD375" s="94">
        <f t="shared" ca="1" si="71"/>
        <v>54.100410914736507</v>
      </c>
      <c r="CE375" s="1161">
        <f t="shared" ca="1" si="72"/>
        <v>83.693335685097367</v>
      </c>
    </row>
    <row r="376" spans="1:83" s="89" customFormat="1" x14ac:dyDescent="0.2">
      <c r="A376" s="620" t="s">
        <v>8</v>
      </c>
      <c r="B376" s="91">
        <v>42734</v>
      </c>
      <c r="C376" s="92">
        <v>0</v>
      </c>
      <c r="D376" s="94">
        <f>(Sheet1!BQ374-Sheet1!BQ373)*1.385</f>
        <v>0.59554999999999958</v>
      </c>
      <c r="E376" s="30">
        <f>(Sheet1!BR374-Sheet1!BR373)*1.385</f>
        <v>0.62324999999999897</v>
      </c>
      <c r="F376" s="30">
        <f ca="1">IF(B376=TODAY(),0,-(VLOOKUP(Sheet1!CD374,Lookup!$I$4:$J$216,2)-VLOOKUP(Sheet1!CD373,Lookup!$I$4:$J$216,2))/1000000)</f>
        <v>0.62182163128680368</v>
      </c>
      <c r="G376" s="94">
        <f ca="1">IF(B376=TODAY(),0,-$G$6*(Sheet1!CF374-Sheet1!CF373)*7.48/1000000)</f>
        <v>0.3574215094730338</v>
      </c>
      <c r="H376" s="94">
        <f ca="1">IF(B376=TODAY(),0,-$H$6*(Sheet1!CE374-Sheet1!CE373)*7.48/1000000)</f>
        <v>0</v>
      </c>
      <c r="I376" s="94">
        <f ca="1">IF(B376=TODAY(),0,-$I$6*(Sheet1!CG374-Sheet1!CG373)*7.48/1000000)</f>
        <v>1.3477463999999995E-2</v>
      </c>
      <c r="J376" s="95" t="s">
        <v>179</v>
      </c>
      <c r="K376" s="94">
        <f ca="1">IF(B376=TODAY(),0,-$K$6*(Sheet1!CH374-Sheet1!CH373)*7.48/1000000)</f>
        <v>2.7319613535279622E-2</v>
      </c>
      <c r="L376" s="95" t="s">
        <v>179</v>
      </c>
      <c r="M376" s="94">
        <f ca="1">IF(B376=TODAY(),0,-$M$6*(Sheet1!CI374-Sheet1!CI373)*7.48/1000000)</f>
        <v>7.1966033712108565E-2</v>
      </c>
      <c r="N376" s="94">
        <f ca="1">IF(B376=TODAY(),0,-$N$6*(Sheet1!CJ374-Sheet1!CJ373)*7.48/1000000)</f>
        <v>-0.1054889871708606</v>
      </c>
      <c r="O376" s="94">
        <f t="shared" ca="1" si="73"/>
        <v>0.98651726483636493</v>
      </c>
      <c r="P376" s="94">
        <f ca="1">O376+Calculation!ES376</f>
        <v>-0.26019819611884132</v>
      </c>
      <c r="Q376" s="89" t="str">
        <f>IF(Sheet1!BQ374&gt;25.75,"spill elevation","-")</f>
        <v>-</v>
      </c>
      <c r="R376" s="89" t="str">
        <f>IF(Sheet1!BQ374&gt;25.75,"spill elevation","-")</f>
        <v>-</v>
      </c>
      <c r="S376" s="89" t="str">
        <f>IF(Sheet1!BR374&gt;25.75,"spill elevation","-")</f>
        <v>-</v>
      </c>
      <c r="T376" s="93">
        <f>IF(Sheet1!DU374=1,Sheet1!AA374-(SUM(AT376:BA376)+BE376),Sheet1!AA374-SUM(AT376:BA376))</f>
        <v>25.539327999999998</v>
      </c>
      <c r="U376" s="93">
        <f>Sheet1!BV374</f>
        <v>28.3</v>
      </c>
      <c r="V376" s="93">
        <f t="shared" si="74"/>
        <v>-2.7606720000000031</v>
      </c>
      <c r="W376" s="93">
        <f>0</f>
        <v>0</v>
      </c>
      <c r="X376" s="89">
        <f>0</f>
        <v>0</v>
      </c>
      <c r="Y376" s="94">
        <f ca="1">Calculation!EJ377+Calculation!ES376+'Calculations II'!O376-'Calculations II'!W376</f>
        <v>43.612843162438672</v>
      </c>
      <c r="Z376" s="94">
        <f ca="1">Y376-Sheet1!CT375</f>
        <v>28.084843162438673</v>
      </c>
      <c r="AA376" s="94">
        <f ca="1">Y376+Calculation!DJ377+Calculation!AS377</f>
        <v>53.731655043626787</v>
      </c>
      <c r="AC376" s="94">
        <f>Sheet1!AA374+Sheet1!AB374+BC376</f>
        <v>54.56</v>
      </c>
      <c r="AD376" s="94">
        <f>Sheet1!AA374+Sheet1!BN374+'Calculations II'!BC376-Calculation!AS376-Calculation!DJ376</f>
        <v>34.669950248756216</v>
      </c>
      <c r="AE376" s="94">
        <f>Sheet1!AA374+Sheet1!AB374+'Calculations II'!BC376-Calculation!AS376-Calculation!DJ376</f>
        <v>44.569950248756221</v>
      </c>
      <c r="AF376" s="94">
        <f ca="1">Sheet1!AA374+Sheet1!BN374+P376+'Calculations II'!BC376+Calculation!AS376+Calculation!DJ376</f>
        <v>54.389851555124935</v>
      </c>
      <c r="AG376" s="94">
        <f ca="1">IF(B376=TODAY(),0,Sheet1!AA374+Sheet1!BN374+'Calculations II'!BC376+'Calculations II'!P376-Sheet1!CT374-BP376)</f>
        <v>29.178801803881154</v>
      </c>
      <c r="AH376" s="94">
        <f ca="1">IF(B376=TODAY(),0,Sheet1!AA374+Sheet1!BN374+'Calculations II'!BC376+'Calculations II'!P376-BP376)</f>
        <v>44.399801803881154</v>
      </c>
      <c r="AI376" s="94">
        <f ca="1">IF(B376=TODAY(),0,BC376+Sheet1!AA374+Calculation!ES376+O376+W376+Sheet1!BN374+Calculation!AS376+Calculation!DJ376-BP376)</f>
        <v>54.389851555124942</v>
      </c>
      <c r="AJ376" s="94"/>
      <c r="AM376" s="90">
        <f t="shared" si="75"/>
        <v>42734</v>
      </c>
      <c r="AN376" s="94">
        <f>Sheet1!BU374</f>
        <v>25.1</v>
      </c>
      <c r="AO376" s="94">
        <f>Sheet1!AA374</f>
        <v>26.56</v>
      </c>
      <c r="AP376" s="94">
        <f t="shared" si="65"/>
        <v>1.2187999999999986</v>
      </c>
      <c r="AQ376" s="1282">
        <f>((Sheet1!BV374-(Sheet1!BU374-AP376))/(Sheet1!BU374-AP376))</f>
        <v>0.18503257792740721</v>
      </c>
      <c r="AR376" s="94">
        <f t="shared" si="66"/>
        <v>25.341200000000001</v>
      </c>
      <c r="AS376" s="94">
        <f t="shared" si="67"/>
        <v>23.881200000000003</v>
      </c>
      <c r="AT376" s="89">
        <f>Sheet1!BB374</f>
        <v>0</v>
      </c>
      <c r="AU376" s="89">
        <f>Sheet1!AS374*GPMtoMGD</f>
        <v>3.0528E-2</v>
      </c>
      <c r="AV376" s="94">
        <f>Sheet1!AT374</f>
        <v>0</v>
      </c>
      <c r="AW376" s="89">
        <f>Sheet1!AV374*GPMtoMGD</f>
        <v>0.52257600000000004</v>
      </c>
      <c r="AX376" s="89">
        <f>Sheet1!AW374*GPMtoMGD</f>
        <v>0.46756800000000004</v>
      </c>
      <c r="AY376" s="89">
        <f>Sheet1!AX374*GPMtoMGD</f>
        <v>0</v>
      </c>
      <c r="AZ376" s="89">
        <f>Sheet1!AY374*GPMtoMGD</f>
        <v>0</v>
      </c>
      <c r="BA376" s="89">
        <f>Sheet1!AZ374*GPMtoMGD</f>
        <v>0</v>
      </c>
      <c r="BB376" s="89">
        <f>Sheet1!BP374*GPMtoMGD</f>
        <v>2.3040000000000001E-3</v>
      </c>
      <c r="BC376" s="89">
        <f>Sheet1!CS374*GPMtoMGD</f>
        <v>0</v>
      </c>
      <c r="BD376" s="89">
        <f>Sheet1!BO374*GPMtoMGD</f>
        <v>1.4428800000000002</v>
      </c>
      <c r="BE376" s="89">
        <f>Sheet1!BW374*GPMtoMGD</f>
        <v>0.75888</v>
      </c>
      <c r="BF376" s="89">
        <f>Sheet1!CN374*GPMtoMGD</f>
        <v>0.19454399999999999</v>
      </c>
      <c r="BG376" s="89">
        <f>Sheet1!CO374*GPMtoMGD</f>
        <v>0.55828800000000001</v>
      </c>
      <c r="BH376" s="89">
        <f>Sheet1!CP374*GPMtoMGD</f>
        <v>0.51940799999999998</v>
      </c>
      <c r="BI376" s="89">
        <f t="shared" si="76"/>
        <v>1.4451840000000002</v>
      </c>
      <c r="BK376" s="94">
        <f>SUM(AT376:BA376,AS376,BC376,Calculation!AQ376)</f>
        <v>42.911822248756224</v>
      </c>
      <c r="BM376" s="360">
        <f>0</f>
        <v>0</v>
      </c>
      <c r="BN376" s="360">
        <f>0</f>
        <v>0</v>
      </c>
      <c r="BP376" s="94">
        <f>SUM(BM376:BN376,W376,Sheet1!DX374)</f>
        <v>0</v>
      </c>
      <c r="BR376" s="94">
        <f>Sheet1!AA374</f>
        <v>26.56</v>
      </c>
      <c r="BS376" s="94">
        <f>Sheet1!AB374</f>
        <v>28</v>
      </c>
      <c r="BT376" s="94">
        <f t="shared" ca="1" si="68"/>
        <v>-0.26019819611884132</v>
      </c>
      <c r="BU376" s="94">
        <f>Sheet1!AT374</f>
        <v>0</v>
      </c>
      <c r="BV376" s="89">
        <f>Sheet1!BB374</f>
        <v>0</v>
      </c>
      <c r="BW376" s="94">
        <f>Calculation!ED376</f>
        <v>9.9900497512437809</v>
      </c>
      <c r="BX376" s="94">
        <f>(Sheet1!CS374*1440)/1000000</f>
        <v>0</v>
      </c>
      <c r="CA376" s="94">
        <f ca="1">Sheet1!AC374-Sheet1!BK374-Sheet1!BL374-Sheet1!BM374-Sheet1!BC374-Sheet1!BD374-Sheet1!BE374-Sheet1!BF374-Sheet1!BG374-Sheet1!BH374-Sheet1!BI374+BC376+P376</f>
        <v>44.25980180388116</v>
      </c>
      <c r="CB376" s="93">
        <f t="shared" si="69"/>
        <v>68.949713034825876</v>
      </c>
      <c r="CC376" s="94">
        <f t="shared" si="70"/>
        <v>0</v>
      </c>
      <c r="CD376" s="94">
        <f t="shared" ca="1" si="71"/>
        <v>54.249851555124941</v>
      </c>
      <c r="CE376" s="1161">
        <f t="shared" ca="1" si="72"/>
        <v>83.924520355778284</v>
      </c>
    </row>
    <row r="377" spans="1:83" s="89" customFormat="1" x14ac:dyDescent="0.2">
      <c r="A377" s="620" t="s">
        <v>9</v>
      </c>
      <c r="B377" s="91">
        <v>42735</v>
      </c>
      <c r="C377" s="92">
        <v>0</v>
      </c>
      <c r="D377" s="94">
        <f>(Sheet1!BQ375-Sheet1!BQ374)*1.385</f>
        <v>0.5401500000000008</v>
      </c>
      <c r="E377" s="30">
        <f>(Sheet1!BR375-Sheet1!BR374)*1.385</f>
        <v>0.52630000000000354</v>
      </c>
      <c r="F377" s="30">
        <f ca="1">IF(B377=TODAY(),0,-(VLOOKUP(Sheet1!CD375,Lookup!$I$4:$J$216,2)-VLOOKUP(Sheet1!CD374,Lookup!$I$4:$J$216,2))/1000000)</f>
        <v>-0.20727387709559872</v>
      </c>
      <c r="G377" s="94">
        <f ca="1">IF(B377=TODAY(),0,-$G$6*(Sheet1!CF375-Sheet1!CF374)*7.48/1000000)</f>
        <v>0.31770800842047398</v>
      </c>
      <c r="H377" s="94">
        <f ca="1">IF(B377=TODAY(),0,-$H$6*(Sheet1!CE375-Sheet1!CE374)*7.48/1000000)</f>
        <v>-1.503943235126474E-2</v>
      </c>
      <c r="I377" s="94">
        <f ca="1">IF(B377=TODAY(),0,-$I$6*(Sheet1!CG375-Sheet1!CG374)*7.48/1000000)</f>
        <v>8.9849760000000074E-3</v>
      </c>
      <c r="J377" s="95" t="s">
        <v>179</v>
      </c>
      <c r="K377" s="94">
        <f ca="1">IF(B377=TODAY(),0,-$K$6*(Sheet1!CH375-Sheet1!CH374)*7.48/1000000)</f>
        <v>1.9323629085929543E-2</v>
      </c>
      <c r="L377" s="95" t="s">
        <v>179</v>
      </c>
      <c r="M377" s="94">
        <f ca="1">IF(B377=TODAY(),0,-$M$6*(Sheet1!CI375-Sheet1!CI374)*7.48/1000000)</f>
        <v>7.1966033712107941E-2</v>
      </c>
      <c r="N377" s="94">
        <f ca="1">IF(B377=TODAY(),0,-$N$6*(Sheet1!CJ375-Sheet1!CJ374)*7.48/1000000)</f>
        <v>-0.16133609802602314</v>
      </c>
      <c r="O377" s="94">
        <f t="shared" ca="1" si="73"/>
        <v>3.4333239745624855E-2</v>
      </c>
      <c r="P377" s="94">
        <f ca="1">O377+Calculation!ES377</f>
        <v>-1.0740576871752809</v>
      </c>
      <c r="Q377" s="89" t="str">
        <f>IF(Sheet1!BQ375&gt;25.75,"spill elevation","-")</f>
        <v>-</v>
      </c>
      <c r="R377" s="89" t="str">
        <f>IF(Sheet1!BQ375&gt;25.75,"spill elevation","-")</f>
        <v>-</v>
      </c>
      <c r="S377" s="89" t="str">
        <f>IF(Sheet1!BR375&gt;25.75,"spill elevation","-")</f>
        <v>-</v>
      </c>
      <c r="T377" s="93">
        <f>IF(Sheet1!DU375=1,Sheet1!AA375-(SUM(AT377:BA377)+BE377),Sheet1!AA375-SUM(AT377:BA377))</f>
        <v>25.822479999999999</v>
      </c>
      <c r="U377" s="93">
        <f>Sheet1!BV375</f>
        <v>28.4</v>
      </c>
      <c r="V377" s="93">
        <f t="shared" si="74"/>
        <v>-2.5775199999999998</v>
      </c>
      <c r="W377" s="93">
        <f>0</f>
        <v>0</v>
      </c>
      <c r="X377" s="89">
        <f>0</f>
        <v>0</v>
      </c>
      <c r="Y377" s="94">
        <f ca="1">Calculation!EJ378+Calculation!ES377+'Calculations II'!O377-'Calculations II'!W377</f>
        <v>42.905886966778027</v>
      </c>
      <c r="Z377" s="94">
        <f ca="1">Y377-Sheet1!CT376</f>
        <v>28.463886966778027</v>
      </c>
      <c r="AA377" s="94">
        <f ca="1">Y377+Calculation!DJ378+Calculation!AS378</f>
        <v>52.929249987796908</v>
      </c>
      <c r="AC377" s="94">
        <f>Sheet1!AA375+Sheet1!AB375+BC377</f>
        <v>54.68</v>
      </c>
      <c r="AD377" s="94">
        <f>Sheet1!AA375+Sheet1!BN375+'Calculations II'!BC377-Calculation!AS377-Calculation!DJ377</f>
        <v>34.621188118811872</v>
      </c>
      <c r="AE377" s="94">
        <f>Sheet1!AA375+Sheet1!AB375+'Calculations II'!BC377-Calculation!AS377-Calculation!DJ377</f>
        <v>44.561188118811884</v>
      </c>
      <c r="AF377" s="94">
        <f ca="1">Sheet1!AA375+Sheet1!BN375+P377+'Calculations II'!BC377+Calculation!AS377+Calculation!DJ377</f>
        <v>53.784754194012834</v>
      </c>
      <c r="AG377" s="94">
        <f ca="1">IF(B377=TODAY(),0,Sheet1!AA375+Sheet1!BN375+'Calculations II'!BC377+'Calculations II'!P377-Sheet1!CT375-BP377)</f>
        <v>28.137942312824713</v>
      </c>
      <c r="AH377" s="94">
        <f ca="1">IF(B377=TODAY(),0,Sheet1!AA375+Sheet1!BN375+'Calculations II'!BC377+'Calculations II'!P377-BP377)</f>
        <v>43.665942312824711</v>
      </c>
      <c r="AI377" s="94">
        <f ca="1">IF(B377=TODAY(),0,BC377+Sheet1!AA375+Calculation!ES377+O377+W377+Sheet1!BN375+Calculation!AS377+Calculation!DJ377-BP377)</f>
        <v>53.784754194012834</v>
      </c>
      <c r="AJ377" s="94"/>
      <c r="AM377" s="90">
        <f t="shared" si="75"/>
        <v>42735</v>
      </c>
      <c r="AN377" s="94">
        <f>Sheet1!BU375</f>
        <v>25.1</v>
      </c>
      <c r="AO377" s="94">
        <f>Sheet1!AA375</f>
        <v>26.68</v>
      </c>
      <c r="AP377" s="94">
        <f t="shared" si="65"/>
        <v>1.0664500000000043</v>
      </c>
      <c r="AQ377" s="1282">
        <f>((Sheet1!BV375-(Sheet1!BU375-AP377))/(Sheet1!BU375-AP377))</f>
        <v>0.18168144115205623</v>
      </c>
      <c r="AR377" s="94">
        <f t="shared" si="66"/>
        <v>25.613549999999996</v>
      </c>
      <c r="AS377" s="94">
        <f t="shared" si="67"/>
        <v>24.033549999999998</v>
      </c>
      <c r="AT377" s="89">
        <f>Sheet1!BB375</f>
        <v>0</v>
      </c>
      <c r="AU377" s="89">
        <f>Sheet1!AS375*GPMtoMGD</f>
        <v>1.6128E-2</v>
      </c>
      <c r="AV377" s="94">
        <f>Sheet1!AT375</f>
        <v>0</v>
      </c>
      <c r="AW377" s="89">
        <f>Sheet1!AV375*GPMtoMGD</f>
        <v>0.32644800000000002</v>
      </c>
      <c r="AX377" s="89">
        <f>Sheet1!AW375*GPMtoMGD</f>
        <v>0.51494400000000007</v>
      </c>
      <c r="AY377" s="89">
        <f>Sheet1!AX375*GPMtoMGD</f>
        <v>0</v>
      </c>
      <c r="AZ377" s="89">
        <f>Sheet1!AY375*GPMtoMGD</f>
        <v>0</v>
      </c>
      <c r="BA377" s="89">
        <f>Sheet1!AZ375*GPMtoMGD</f>
        <v>0</v>
      </c>
      <c r="BB377" s="89">
        <f>Sheet1!BP375*GPMtoMGD</f>
        <v>2.3040000000000001E-3</v>
      </c>
      <c r="BC377" s="89">
        <f>Sheet1!CS375*GPMtoMGD</f>
        <v>0</v>
      </c>
      <c r="BD377" s="89">
        <f>Sheet1!BO375*GPMtoMGD</f>
        <v>1.5454080000000001</v>
      </c>
      <c r="BE377" s="89">
        <f>Sheet1!BW375*GPMtoMGD</f>
        <v>0.74851199999999996</v>
      </c>
      <c r="BF377" s="89">
        <f>Sheet1!CN375*GPMtoMGD</f>
        <v>0.37108800000000003</v>
      </c>
      <c r="BG377" s="89">
        <f>Sheet1!CO375*GPMtoMGD</f>
        <v>0.542736</v>
      </c>
      <c r="BH377" s="89">
        <f>Sheet1!CP375*GPMtoMGD</f>
        <v>0.50241599999999997</v>
      </c>
      <c r="BI377" s="89">
        <f t="shared" si="76"/>
        <v>1.5477120000000002</v>
      </c>
      <c r="BK377" s="94">
        <f>SUM(AT377:BA377,AS377,BC377,Calculation!AQ377)</f>
        <v>42.772258118811877</v>
      </c>
      <c r="BM377" s="360">
        <f>0</f>
        <v>0</v>
      </c>
      <c r="BN377" s="360">
        <f>0</f>
        <v>0</v>
      </c>
      <c r="BP377" s="94">
        <f>SUM(BM377:BN377,W377,Sheet1!DX375)</f>
        <v>0</v>
      </c>
      <c r="BR377" s="94">
        <f>Sheet1!AA375</f>
        <v>26.68</v>
      </c>
      <c r="BS377" s="94">
        <f>Sheet1!AB375</f>
        <v>28</v>
      </c>
      <c r="BT377" s="94">
        <f t="shared" ca="1" si="68"/>
        <v>-1.0740576871752809</v>
      </c>
      <c r="BU377" s="94">
        <f>Sheet1!AT375</f>
        <v>0</v>
      </c>
      <c r="BV377" s="89">
        <f>Sheet1!BB375</f>
        <v>0</v>
      </c>
      <c r="BW377" s="94">
        <f>Calculation!ED377</f>
        <v>10.118811881188119</v>
      </c>
      <c r="BX377" s="94">
        <f>(Sheet1!CS375*1440)/1000000</f>
        <v>0</v>
      </c>
      <c r="CA377" s="94">
        <f ca="1">Sheet1!AC375-Sheet1!BK375-Sheet1!BL375-Sheet1!BM375-Sheet1!BC375-Sheet1!BD375-Sheet1!BE375-Sheet1!BF375-Sheet1!BG375-Sheet1!BH375-Sheet1!BI375+BC377+P377</f>
        <v>43.385942312824717</v>
      </c>
      <c r="CB377" s="93">
        <f t="shared" si="69"/>
        <v>68.936158019801979</v>
      </c>
      <c r="CC377" s="94">
        <f t="shared" si="70"/>
        <v>0</v>
      </c>
      <c r="CD377" s="94">
        <f t="shared" ca="1" si="71"/>
        <v>53.504754194012833</v>
      </c>
      <c r="CE377" s="1161">
        <f t="shared" ca="1" si="72"/>
        <v>82.771854738137847</v>
      </c>
    </row>
    <row r="378" spans="1:83" s="89" customFormat="1" x14ac:dyDescent="0.2">
      <c r="A378" s="620" t="s">
        <v>3</v>
      </c>
      <c r="B378" s="91">
        <v>42736</v>
      </c>
      <c r="C378" s="92">
        <v>0</v>
      </c>
      <c r="D378" s="94">
        <f>(Sheet1!BQ376-Sheet1!BQ375)*1.385</f>
        <v>1.385</v>
      </c>
      <c r="E378" s="30">
        <f>(Sheet1!BR376-Sheet1!BR375)*1.385</f>
        <v>1.4126999999999994</v>
      </c>
      <c r="F378" s="30">
        <f ca="1">IF(B378=TODAY(),0,-(VLOOKUP(Sheet1!CD376,Lookup!$I$4:$J$216,2)-VLOOKUP(Sheet1!CD375,Lookup!$I$4:$J$216,2))/1000000)</f>
        <v>-0.62182163128680368</v>
      </c>
      <c r="G378" s="94">
        <f ca="1">IF(B378=TODAY(),0,-$G$6*(Sheet1!CF376-Sheet1!CF375)*7.48/1000000)</f>
        <v>0.3177080084204747</v>
      </c>
      <c r="H378" s="94">
        <f ca="1">IF(B378=TODAY(),0,-$H$6*(Sheet1!CE376-Sheet1!CE375)*7.48/1000000)</f>
        <v>-1.5039432351265274E-2</v>
      </c>
      <c r="I378" s="94">
        <f ca="1">IF(B378=TODAY(),0,-$I$6*(Sheet1!CG376-Sheet1!CG375)*7.48/1000000)</f>
        <v>2.2462440000000004E-2</v>
      </c>
      <c r="J378" s="95" t="s">
        <v>179</v>
      </c>
      <c r="K378" s="94">
        <f ca="1">IF(B378=TODAY(),0,-$K$6*(Sheet1!CH376-Sheet1!CH375)*7.48/1000000)</f>
        <v>3.3316601872292212E-2</v>
      </c>
      <c r="L378" s="95" t="s">
        <v>179</v>
      </c>
      <c r="M378" s="94">
        <f ca="1">IF(B378=TODAY(),0,-$M$6*(Sheet1!CI376-Sheet1!CI375)*7.48/1000000)</f>
        <v>7.1966033712107941E-2</v>
      </c>
      <c r="N378" s="94">
        <f ca="1">IF(B378=TODAY(),0,-$N$6*(Sheet1!CJ376-Sheet1!CJ375)*7.48/1000000)</f>
        <v>-6.2052345394623676E-2</v>
      </c>
      <c r="O378" s="94">
        <f t="shared" ca="1" si="73"/>
        <v>-0.25346032502781768</v>
      </c>
      <c r="P378" s="94">
        <f ca="1">O378+Calculation!ES378</f>
        <v>-3.0253350889279265</v>
      </c>
      <c r="Q378" s="89" t="str">
        <f>IF(Sheet1!BQ376&gt;25.75,"spill elevation","-")</f>
        <v>-</v>
      </c>
      <c r="R378" s="89" t="str">
        <f>IF(Sheet1!BQ376&gt;25.75,"spill elevation","-")</f>
        <v>-</v>
      </c>
      <c r="S378" s="89" t="str">
        <f>IF(Sheet1!BR376&gt;25.75,"spill elevation","-")</f>
        <v>-</v>
      </c>
      <c r="T378" s="93">
        <f>IF(Sheet1!DU376=1,Sheet1!AA376-(SUM(AT378:BA378)+BE378),Sheet1!AA376-SUM(AT378:BA378))</f>
        <v>24.873232000000002</v>
      </c>
      <c r="U378" s="93">
        <f>Sheet1!BV376</f>
        <v>25.9</v>
      </c>
      <c r="V378" s="93">
        <f t="shared" si="74"/>
        <v>-1.026767999999997</v>
      </c>
      <c r="W378" s="93">
        <f>0</f>
        <v>0</v>
      </c>
      <c r="X378" s="89">
        <f>0</f>
        <v>0</v>
      </c>
      <c r="Y378" s="94">
        <f ca="1">Calculation!EJ379+Calculation!ES378+'Calculations II'!O378-'Calculations II'!W378</f>
        <v>39.845874108916462</v>
      </c>
      <c r="Z378" s="94">
        <f ca="1">Y378-Sheet1!CT377</f>
        <v>24.503874108916463</v>
      </c>
      <c r="AA378" s="94">
        <f ca="1">Y378+Calculation!DJ379+Calculation!AS379</f>
        <v>49.826163853483749</v>
      </c>
      <c r="AC378" s="94">
        <f>Sheet1!AA376+Sheet1!AB376+BC378</f>
        <v>54.53</v>
      </c>
      <c r="AD378" s="94">
        <f>Sheet1!AA376+Sheet1!BN376+'Calculations II'!BC378-Calculation!AS378-Calculation!DJ378</f>
        <v>34.566636978981123</v>
      </c>
      <c r="AE378" s="94">
        <f>Sheet1!AA376+Sheet1!AB376+'Calculations II'!BC378-Calculation!AS378-Calculation!DJ378</f>
        <v>44.50663697898112</v>
      </c>
      <c r="AF378" s="94">
        <f ca="1">Sheet1!AA376+Sheet1!BN376+P378+'Calculations II'!BC378+Calculation!AS378+Calculation!DJ378</f>
        <v>51.588027932090959</v>
      </c>
      <c r="AG378" s="94">
        <f ca="1">IF(B378=TODAY(),0,Sheet1!AA376+Sheet1!BN376+'Calculations II'!BC378+'Calculations II'!P378-Sheet1!CT376-BP378)</f>
        <v>27.122664911072079</v>
      </c>
      <c r="AH378" s="94">
        <f ca="1">IF(B378=TODAY(),0,Sheet1!AA376+Sheet1!BN376+'Calculations II'!BC378+'Calculations II'!P378-BP378)</f>
        <v>41.564664911072079</v>
      </c>
      <c r="AI378" s="94">
        <f ca="1">IF(B378=TODAY(),0,BC378+Sheet1!AA376+Calculation!ES378+O378+W378+Sheet1!BN376+Calculation!AS378+Calculation!DJ378-BP378)</f>
        <v>51.588027932090952</v>
      </c>
      <c r="AJ378" s="94"/>
      <c r="AM378" s="90">
        <f t="shared" si="75"/>
        <v>42736</v>
      </c>
      <c r="AN378" s="94">
        <f>Sheet1!BU376</f>
        <v>24.6</v>
      </c>
      <c r="AO378" s="94">
        <f>Sheet1!AA376</f>
        <v>26.59</v>
      </c>
      <c r="AP378" s="94">
        <f t="shared" si="65"/>
        <v>2.7976999999999994</v>
      </c>
      <c r="AQ378" s="1282">
        <f>((Sheet1!BV376-(Sheet1!BU376-AP378))/(Sheet1!BU376-AP378))</f>
        <v>0.18794806052572416</v>
      </c>
      <c r="AR378" s="94">
        <f t="shared" si="66"/>
        <v>23.792300000000001</v>
      </c>
      <c r="AS378" s="94">
        <f t="shared" si="67"/>
        <v>21.802300000000002</v>
      </c>
      <c r="AT378" s="89">
        <f>Sheet1!BB376</f>
        <v>0</v>
      </c>
      <c r="AU378" s="89">
        <f>Sheet1!AS376*GPMtoMGD</f>
        <v>2.9664000000000003E-2</v>
      </c>
      <c r="AV378" s="94">
        <f>Sheet1!AT376</f>
        <v>0</v>
      </c>
      <c r="AW378" s="89">
        <f>Sheet1!AV376*GPMtoMGD</f>
        <v>0.85982400000000003</v>
      </c>
      <c r="AX378" s="89">
        <f>Sheet1!AW376*GPMtoMGD</f>
        <v>0.82728000000000002</v>
      </c>
      <c r="AY378" s="89">
        <f>Sheet1!AX376*GPMtoMGD</f>
        <v>0</v>
      </c>
      <c r="AZ378" s="89">
        <f>Sheet1!AY376*GPMtoMGD</f>
        <v>0</v>
      </c>
      <c r="BA378" s="89">
        <f>Sheet1!AZ376*GPMtoMGD</f>
        <v>0</v>
      </c>
      <c r="BB378" s="89">
        <f>Sheet1!BP376*GPMtoMGD</f>
        <v>2.4480000000000001E-3</v>
      </c>
      <c r="BC378" s="89">
        <f>Sheet1!CS376*GPMtoMGD</f>
        <v>0</v>
      </c>
      <c r="BD378" s="89">
        <f>Sheet1!BO376*GPMtoMGD</f>
        <v>1.4410080000000001</v>
      </c>
      <c r="BE378" s="89">
        <f>Sheet1!BW376*GPMtoMGD</f>
        <v>0.534528</v>
      </c>
      <c r="BF378" s="89">
        <f>Sheet1!CN376*GPMtoMGD</f>
        <v>0.20102400000000001</v>
      </c>
      <c r="BG378" s="89">
        <f>Sheet1!CO376*GPMtoMGD</f>
        <v>0.53294400000000008</v>
      </c>
      <c r="BH378" s="89">
        <f>Sheet1!CP376*GPMtoMGD</f>
        <v>0.53438400000000008</v>
      </c>
      <c r="BI378" s="89">
        <f t="shared" si="76"/>
        <v>1.4434560000000001</v>
      </c>
      <c r="BK378" s="94">
        <f>SUM(AT378:BA378,AS378,BC378,Calculation!AQ378)</f>
        <v>41.435704978981121</v>
      </c>
      <c r="BM378" s="360">
        <f>0</f>
        <v>0</v>
      </c>
      <c r="BN378" s="360">
        <f>0</f>
        <v>0</v>
      </c>
      <c r="BP378" s="94">
        <f>SUM(BM378:BN378,W378,Sheet1!DX376)</f>
        <v>0</v>
      </c>
      <c r="CB378" s="93">
        <f t="shared" si="69"/>
        <v>0</v>
      </c>
      <c r="CC378" s="94">
        <f t="shared" si="70"/>
        <v>0</v>
      </c>
      <c r="CD378" s="94">
        <f t="shared" si="71"/>
        <v>0</v>
      </c>
      <c r="CE378" s="1161">
        <f t="shared" si="72"/>
        <v>0</v>
      </c>
    </row>
    <row r="379" spans="1:83" s="89" customFormat="1" x14ac:dyDescent="0.2">
      <c r="A379" s="620" t="s">
        <v>4</v>
      </c>
      <c r="B379" s="91">
        <v>42737</v>
      </c>
      <c r="C379" s="92">
        <v>0</v>
      </c>
      <c r="D379" s="94">
        <f>(Sheet1!BQ377-Sheet1!BQ376)*1.385</f>
        <v>-0.78945000000000043</v>
      </c>
      <c r="E379" s="30">
        <f>(Sheet1!BR377-Sheet1!BR376)*1.385</f>
        <v>-0.83100000000000196</v>
      </c>
      <c r="F379" s="30">
        <f ca="1">IF(B379=TODAY(),0,-(VLOOKUP(Sheet1!CD377,Lookup!$I$4:$J$216,2)-VLOOKUP(Sheet1!CD376,Lookup!$I$4:$J$216,2))/1000000)</f>
        <v>0.62182163128680368</v>
      </c>
      <c r="G379" s="94">
        <f ca="1">IF(B379=TODAY(),0,-$G$6*(Sheet1!CF377-Sheet1!CF376)*7.48/1000000)</f>
        <v>0.3574215094730338</v>
      </c>
      <c r="H379" s="94">
        <f ca="1">IF(B379=TODAY(),0,-$H$6*(Sheet1!CE377-Sheet1!CE376)*7.48/1000000)</f>
        <v>0</v>
      </c>
      <c r="I379" s="94">
        <f ca="1">IF(B379=TODAY(),0,-$I$6*(Sheet1!CG377-Sheet1!CG376)*7.48/1000000)</f>
        <v>-4.4924880000000007E-2</v>
      </c>
      <c r="J379" s="95" t="s">
        <v>179</v>
      </c>
      <c r="K379" s="94">
        <f ca="1">IF(B379=TODAY(),0,-$K$6*(Sheet1!CH377-Sheet1!CH376)*7.48/1000000)</f>
        <v>-7.3296524119042847E-2</v>
      </c>
      <c r="L379" s="95" t="s">
        <v>179</v>
      </c>
      <c r="M379" s="94">
        <f ca="1">IF(B379=TODAY(),0,-$M$6*(Sheet1!CI377-Sheet1!CI376)*7.48/1000000)</f>
        <v>-0.21589810113632443</v>
      </c>
      <c r="N379" s="94">
        <f ca="1">IF(B379=TODAY(),0,-$N$6*(Sheet1!CJ377-Sheet1!CJ376)*7.48/1000000)</f>
        <v>0.37851930690720653</v>
      </c>
      <c r="O379" s="94">
        <f t="shared" ca="1" si="73"/>
        <v>1.0236429424116766</v>
      </c>
      <c r="P379" s="94">
        <f ca="1">O379+Calculation!ES379</f>
        <v>2.6869216581991395</v>
      </c>
      <c r="Q379" s="89" t="str">
        <f>IF(Sheet1!BQ377&gt;25.75,"spill elevation","-")</f>
        <v>-</v>
      </c>
      <c r="R379" s="89" t="str">
        <f>IF(Sheet1!BQ377&gt;25.75,"spill elevation","-")</f>
        <v>-</v>
      </c>
      <c r="S379" s="89" t="str">
        <f>IF(Sheet1!BR377&gt;25.75,"spill elevation","-")</f>
        <v>-</v>
      </c>
      <c r="T379" s="93">
        <f>IF(Sheet1!DU377=1,Sheet1!AA377-(SUM(AT379:BA379)+BE379),Sheet1!AA377-SUM(AT379:BA379))</f>
        <v>25.682144000000001</v>
      </c>
      <c r="U379" s="93">
        <f>Sheet1!BV377</f>
        <v>31.4</v>
      </c>
      <c r="V379" s="93">
        <f t="shared" si="74"/>
        <v>-5.7178559999999976</v>
      </c>
      <c r="W379" s="93">
        <f>0</f>
        <v>0</v>
      </c>
      <c r="X379" s="89">
        <f>0</f>
        <v>0</v>
      </c>
      <c r="Y379" s="94">
        <f ca="1">Calculation!EJ380+Calculation!ES379+'Calculations II'!O379-'Calculations II'!W379</f>
        <v>44.264652173580792</v>
      </c>
      <c r="Z379" s="94">
        <f ca="1">Y379-Sheet1!CT378</f>
        <v>28.142652173580792</v>
      </c>
      <c r="AA379" s="94">
        <f ca="1">Y379+Calculation!DJ380+Calculation!AS380</f>
        <v>54.177067523467926</v>
      </c>
      <c r="AC379" s="94">
        <f>Sheet1!AA377+Sheet1!AB377+BC379</f>
        <v>52.61</v>
      </c>
      <c r="AD379" s="94">
        <f>Sheet1!AA377+Sheet1!BN377+'Calculations II'!BC379-Calculation!AS379-Calculation!DJ379</f>
        <v>32.729710255432707</v>
      </c>
      <c r="AE379" s="94">
        <f>Sheet1!AA377+Sheet1!AB377+'Calculations II'!BC379-Calculation!AS379-Calculation!DJ379</f>
        <v>42.629710255432713</v>
      </c>
      <c r="AF379" s="94">
        <f ca="1">Sheet1!AA377+Sheet1!BN377+P379+'Calculations II'!BC379+Calculation!AS379+Calculation!DJ379</f>
        <v>55.377211402766434</v>
      </c>
      <c r="AG379" s="94">
        <f ca="1">IF(B379=TODAY(),0,Sheet1!AA377+Sheet1!BN377+'Calculations II'!BC379+'Calculations II'!P379-Sheet1!CT377-BP379)</f>
        <v>30.054921658199142</v>
      </c>
      <c r="AH379" s="94">
        <f ca="1">IF(B379=TODAY(),0,Sheet1!AA377+Sheet1!BN377+'Calculations II'!BC379+'Calculations II'!P379-BP379)</f>
        <v>45.39692165819914</v>
      </c>
      <c r="AI379" s="94">
        <f ca="1">IF(B379=TODAY(),0,BC379+Sheet1!AA377+Calculation!ES379+O379+W379+Sheet1!BN377+Calculation!AS379+Calculation!DJ379-BP379)</f>
        <v>55.377211402766434</v>
      </c>
      <c r="AJ379" s="94"/>
      <c r="AM379" s="90">
        <f t="shared" si="75"/>
        <v>42737</v>
      </c>
      <c r="AN379" s="94">
        <f>Sheet1!BU377</f>
        <v>24.9</v>
      </c>
      <c r="AO379" s="94">
        <f>Sheet1!AA377</f>
        <v>26.51</v>
      </c>
      <c r="AP379" s="94">
        <f t="shared" si="65"/>
        <v>-1.6204500000000024</v>
      </c>
      <c r="AQ379" s="1282">
        <f>((Sheet1!BV377-(Sheet1!BU377-AP379))/(Sheet1!BU377-AP379))</f>
        <v>0.18399197600342371</v>
      </c>
      <c r="AR379" s="94">
        <f t="shared" si="66"/>
        <v>28.130450000000003</v>
      </c>
      <c r="AS379" s="94">
        <f t="shared" si="67"/>
        <v>26.52045</v>
      </c>
      <c r="AT379" s="89">
        <f>Sheet1!BB377</f>
        <v>0</v>
      </c>
      <c r="AU379" s="89">
        <f>Sheet1!AS377*GPMtoMGD</f>
        <v>1.6416E-2</v>
      </c>
      <c r="AV379" s="94">
        <f>Sheet1!AT377</f>
        <v>0</v>
      </c>
      <c r="AW379" s="89">
        <f>Sheet1!AV377*GPMtoMGD</f>
        <v>0.31752000000000002</v>
      </c>
      <c r="AX379" s="89">
        <f>Sheet1!AW377*GPMtoMGD</f>
        <v>0.49392000000000003</v>
      </c>
      <c r="AY379" s="89">
        <f>Sheet1!AX377*GPMtoMGD</f>
        <v>0</v>
      </c>
      <c r="AZ379" s="89">
        <f>Sheet1!AY377*GPMtoMGD</f>
        <v>0</v>
      </c>
      <c r="BA379" s="89">
        <f>Sheet1!AZ377*GPMtoMGD</f>
        <v>0</v>
      </c>
      <c r="BB379" s="89">
        <f>Sheet1!BP377*GPMtoMGD</f>
        <v>2.3040000000000001E-3</v>
      </c>
      <c r="BC379" s="89">
        <f>Sheet1!CS377*GPMtoMGD</f>
        <v>0</v>
      </c>
      <c r="BD379" s="89">
        <f>Sheet1!BO377*GPMtoMGD</f>
        <v>1.9493280000000002</v>
      </c>
      <c r="BE379" s="89">
        <f>Sheet1!BW377*GPMtoMGD</f>
        <v>0.77328000000000008</v>
      </c>
      <c r="BF379" s="89">
        <f>Sheet1!CN377*GPMtoMGD</f>
        <v>0.33235200000000004</v>
      </c>
      <c r="BG379" s="89">
        <f>Sheet1!CO377*GPMtoMGD</f>
        <v>0.57902400000000009</v>
      </c>
      <c r="BH379" s="89">
        <f>Sheet1!CP377*GPMtoMGD</f>
        <v>0.56750400000000012</v>
      </c>
      <c r="BI379" s="89">
        <f t="shared" si="76"/>
        <v>1.9516320000000003</v>
      </c>
      <c r="BK379" s="94">
        <f>SUM(AT379:BA379,AS379,BC379,Calculation!AQ379)</f>
        <v>43.468016255432715</v>
      </c>
      <c r="BM379" s="360">
        <f>0</f>
        <v>0</v>
      </c>
      <c r="BN379" s="360">
        <f>0</f>
        <v>0</v>
      </c>
      <c r="BP379" s="94">
        <f>SUM(BM379:BN379,W379,Sheet1!DX377)</f>
        <v>0</v>
      </c>
      <c r="CC379" s="94"/>
    </row>
    <row r="380" spans="1:83" s="89" customFormat="1" x14ac:dyDescent="0.2">
      <c r="A380" s="620" t="s">
        <v>5</v>
      </c>
      <c r="B380" s="91">
        <v>42738</v>
      </c>
      <c r="C380" s="92">
        <v>0</v>
      </c>
      <c r="D380" s="94">
        <f>(Sheet1!BQ378-Sheet1!BQ377)*1.385</f>
        <v>-1.9528500000000002</v>
      </c>
      <c r="E380" s="30">
        <f>(Sheet1!BR378-Sheet1!BR377)*1.385</f>
        <v>-1.9528500000000002</v>
      </c>
      <c r="F380" s="30">
        <f ca="1">IF(B380=TODAY(),0,-(VLOOKUP(Sheet1!CD378,Lookup!$I$4:$J$216,2)-VLOOKUP(Sheet1!CD377,Lookup!$I$4:$J$216,2))/1000000)</f>
        <v>0.20727387709559872</v>
      </c>
      <c r="G380" s="94">
        <f ca="1">IF(B380=TODAY(),0,-$G$6*(Sheet1!CF378-Sheet1!CF377)*7.48/1000000)</f>
        <v>-0.99283752631398237</v>
      </c>
      <c r="H380" s="94">
        <f ca="1">IF(B380=TODAY(),0,-$H$6*(Sheet1!CE378-Sheet1!CE377)*7.48/1000000)</f>
        <v>-1.503943235126474E-2</v>
      </c>
      <c r="I380" s="94">
        <f ca="1">IF(B380=TODAY(),0,-$I$6*(Sheet1!CG378-Sheet1!CG377)*7.48/1000000)</f>
        <v>6.7387320000000001E-2</v>
      </c>
      <c r="J380" s="95" t="s">
        <v>179</v>
      </c>
      <c r="K380" s="94">
        <f ca="1">IF(B380=TODAY(),0,-$K$6*(Sheet1!CH378-Sheet1!CH377)*7.48/1000000)</f>
        <v>0.1199397667402519</v>
      </c>
      <c r="L380" s="95" t="s">
        <v>179</v>
      </c>
      <c r="M380" s="94">
        <f ca="1">IF(B380=TODAY(),0,-$M$6*(Sheet1!CI378-Sheet1!CI377)*7.48/1000000)</f>
        <v>0.25188111799237906</v>
      </c>
      <c r="N380" s="94">
        <f ca="1">IF(B380=TODAY(),0,-$N$6*(Sheet1!CJ378-Sheet1!CJ377)*7.48/1000000)</f>
        <v>-0.29785125789419498</v>
      </c>
      <c r="O380" s="94">
        <f t="shared" ca="1" si="73"/>
        <v>-0.65924613473121241</v>
      </c>
      <c r="P380" s="94">
        <f ca="1">O380+Calculation!ES380</f>
        <v>3.2199426698331965</v>
      </c>
      <c r="Q380" s="89" t="str">
        <f>IF(Sheet1!BQ378&gt;25.75,"spill elevation","-")</f>
        <v>-</v>
      </c>
      <c r="R380" s="89" t="str">
        <f>IF(Sheet1!BQ378&gt;25.75,"spill elevation","-")</f>
        <v>-</v>
      </c>
      <c r="S380" s="89" t="str">
        <f>IF(Sheet1!BR378&gt;25.75,"spill elevation","-")</f>
        <v>-</v>
      </c>
      <c r="T380" s="93">
        <f>IF(Sheet1!DU378=1,Sheet1!AA378-(SUM(AT380:BA380)+BE380),Sheet1!AA378-SUM(AT380:BA380))</f>
        <v>25.550608</v>
      </c>
      <c r="U380" s="93">
        <f>Sheet1!BV378</f>
        <v>33.6</v>
      </c>
      <c r="V380" s="93">
        <f t="shared" si="74"/>
        <v>-8.049392000000001</v>
      </c>
      <c r="W380" s="93">
        <f>0</f>
        <v>0</v>
      </c>
      <c r="X380" s="89">
        <f>0</f>
        <v>0</v>
      </c>
      <c r="Y380" s="94">
        <f ca="1">Calculation!EJ381+Calculation!ES380+'Calculations II'!O380-'Calculations II'!W380</f>
        <v>47.04991253861197</v>
      </c>
      <c r="Z380" s="94">
        <f ca="1">Y380-Sheet1!CT379</f>
        <v>31.320912538611971</v>
      </c>
      <c r="AA380" s="94">
        <f ca="1">Y380+Calculation!DJ381+Calculation!AS381</f>
        <v>57.007904706643295</v>
      </c>
      <c r="AC380" s="94">
        <f>Sheet1!AA378+Sheet1!AB378+BC380</f>
        <v>52.9</v>
      </c>
      <c r="AD380" s="94">
        <f>Sheet1!AA378+Sheet1!BN378+'Calculations II'!BC380-Calculation!AS380-Calculation!DJ380</f>
        <v>33.187584650112868</v>
      </c>
      <c r="AE380" s="94">
        <f>Sheet1!AA378+Sheet1!AB378+'Calculations II'!BC380-Calculation!AS380-Calculation!DJ380</f>
        <v>42.987584650112865</v>
      </c>
      <c r="AF380" s="94">
        <f ca="1">Sheet1!AA378+Sheet1!BN378+P380+'Calculations II'!BC380+Calculation!AS380+Calculation!DJ380</f>
        <v>56.23235801972033</v>
      </c>
      <c r="AG380" s="94">
        <f ca="1">IF(B380=TODAY(),0,Sheet1!AA378+Sheet1!BN378+'Calculations II'!BC380+'Calculations II'!P380-Sheet1!CT378-BP380)</f>
        <v>30.197942669833196</v>
      </c>
      <c r="AH380" s="94">
        <f ca="1">IF(B380=TODAY(),0,Sheet1!AA378+Sheet1!BN378+'Calculations II'!BC380+'Calculations II'!P380-BP380)</f>
        <v>46.319942669833196</v>
      </c>
      <c r="AI380" s="94">
        <f ca="1">IF(B380=TODAY(),0,BC380+Sheet1!AA378+Calculation!ES380+O380+W380+Sheet1!BN378+Calculation!AS380+Calculation!DJ380-BP380)</f>
        <v>56.23235801972033</v>
      </c>
      <c r="AJ380" s="94"/>
      <c r="AM380" s="90">
        <f t="shared" si="75"/>
        <v>42738</v>
      </c>
      <c r="AN380" s="94">
        <f>Sheet1!BU378</f>
        <v>24.8</v>
      </c>
      <c r="AO380" s="94">
        <f>Sheet1!AA378</f>
        <v>26.5</v>
      </c>
      <c r="AP380" s="94">
        <f t="shared" si="65"/>
        <v>-3.9057000000000004</v>
      </c>
      <c r="AQ380" s="1282">
        <f>((Sheet1!BV378-(Sheet1!BU378-AP380))/(Sheet1!BU378-AP380))</f>
        <v>0.17049923882713194</v>
      </c>
      <c r="AR380" s="94">
        <f t="shared" si="66"/>
        <v>30.4057</v>
      </c>
      <c r="AS380" s="94">
        <f t="shared" si="67"/>
        <v>28.7057</v>
      </c>
      <c r="AT380" s="89">
        <f>Sheet1!BB378</f>
        <v>0</v>
      </c>
      <c r="AU380" s="89">
        <f>Sheet1!AS378*GPMtoMGD</f>
        <v>3.0096000000000001E-2</v>
      </c>
      <c r="AV380" s="94">
        <f>Sheet1!AT378</f>
        <v>0</v>
      </c>
      <c r="AW380" s="89">
        <f>Sheet1!AV378*GPMtoMGD</f>
        <v>0.46958400000000006</v>
      </c>
      <c r="AX380" s="89">
        <f>Sheet1!AW378*GPMtoMGD</f>
        <v>0.44971200000000006</v>
      </c>
      <c r="AY380" s="89">
        <f>Sheet1!AX378*GPMtoMGD</f>
        <v>0</v>
      </c>
      <c r="AZ380" s="89">
        <f>Sheet1!AY378*GPMtoMGD</f>
        <v>0</v>
      </c>
      <c r="BA380" s="89">
        <f>Sheet1!AZ378*GPMtoMGD</f>
        <v>0</v>
      </c>
      <c r="BB380" s="89">
        <f>Sheet1!BP378*GPMtoMGD</f>
        <v>2.16E-3</v>
      </c>
      <c r="BC380" s="89">
        <f>Sheet1!CS378*GPMtoMGD</f>
        <v>0</v>
      </c>
      <c r="BD380" s="89">
        <f>Sheet1!BO378*GPMtoMGD</f>
        <v>1.137456</v>
      </c>
      <c r="BE380" s="89">
        <f>Sheet1!BW378*GPMtoMGD</f>
        <v>0.53049599999999997</v>
      </c>
      <c r="BF380" s="89">
        <f>Sheet1!CN378*GPMtoMGD</f>
        <v>0.22795200000000004</v>
      </c>
      <c r="BG380" s="89">
        <f>Sheet1!CO378*GPMtoMGD</f>
        <v>0.54936000000000007</v>
      </c>
      <c r="BH380" s="89">
        <f>Sheet1!CP378*GPMtoMGD</f>
        <v>0.50068800000000002</v>
      </c>
      <c r="BI380" s="89">
        <f t="shared" si="76"/>
        <v>1.139616</v>
      </c>
      <c r="BK380" s="94">
        <f>SUM(AT380:BA380,AS380,BC380,Calculation!AQ380)</f>
        <v>46.142676650112861</v>
      </c>
      <c r="BM380" s="360">
        <f>0</f>
        <v>0</v>
      </c>
      <c r="BN380" s="360">
        <f>0</f>
        <v>0</v>
      </c>
      <c r="BP380" s="94">
        <f>SUM(BM380:BN380,W380,Sheet1!DX378)</f>
        <v>0</v>
      </c>
      <c r="CC380" s="94"/>
    </row>
    <row r="381" spans="1:83" s="89" customFormat="1" x14ac:dyDescent="0.2">
      <c r="A381" s="620" t="s">
        <v>6</v>
      </c>
      <c r="B381" s="91">
        <v>42739</v>
      </c>
      <c r="C381" s="92">
        <v>0</v>
      </c>
      <c r="D381" s="94">
        <f>(Sheet1!BQ379-Sheet1!BQ378)*1.385</f>
        <v>-0.7201999999999994</v>
      </c>
      <c r="E381" s="30">
        <f>(Sheet1!BR379-Sheet1!BR378)*1.385</f>
        <v>-0.73404999999999665</v>
      </c>
      <c r="F381" s="30">
        <f ca="1">IF(B381=TODAY(),0,-(VLOOKUP(Sheet1!CD379,Lookup!$I$4:$J$216,2)-VLOOKUP(Sheet1!CD378,Lookup!$I$4:$J$216,2))/1000000)</f>
        <v>-0.10363693854779936</v>
      </c>
      <c r="G381" s="94">
        <f ca="1">IF(B381=TODAY(),0,-$G$6*(Sheet1!CF379-Sheet1!CF378)*7.48/1000000)</f>
        <v>7.9427002105118313E-2</v>
      </c>
      <c r="H381" s="94">
        <f ca="1">IF(B381=TODAY(),0,-$H$6*(Sheet1!CE379-Sheet1!CE378)*7.48/1000000)</f>
        <v>-2.4063091762024116E-2</v>
      </c>
      <c r="I381" s="94">
        <f ca="1">IF(B381=TODAY(),0,-$I$6*(Sheet1!CG379-Sheet1!CG378)*7.48/1000000)</f>
        <v>-4.4924880000000007E-2</v>
      </c>
      <c r="J381" s="95" t="s">
        <v>179</v>
      </c>
      <c r="K381" s="94">
        <f ca="1">IF(B381=TODAY(),0,-$K$6*(Sheet1!CH379-Sheet1!CH378)*7.48/1000000)</f>
        <v>-7.3296524119042847E-2</v>
      </c>
      <c r="L381" s="95" t="s">
        <v>179</v>
      </c>
      <c r="M381" s="94">
        <f ca="1">IF(B381=TODAY(),0,-$M$6*(Sheet1!CI379-Sheet1!CI378)*7.48/1000000)</f>
        <v>-0.19790659270829777</v>
      </c>
      <c r="N381" s="94">
        <f ca="1">IF(B381=TODAY(),0,-$N$6*(Sheet1!CJ379-Sheet1!CJ378)*7.48/1000000)</f>
        <v>-2.482093815785013E-2</v>
      </c>
      <c r="O381" s="94">
        <f t="shared" ca="1" si="73"/>
        <v>-0.38922196318989588</v>
      </c>
      <c r="P381" s="94">
        <f ca="1">O381+Calculation!ES381</f>
        <v>1.1340785294589217</v>
      </c>
      <c r="Q381" s="89" t="str">
        <f>IF(Sheet1!BQ379&gt;25.75,"spill elevation","-")</f>
        <v>-</v>
      </c>
      <c r="R381" s="89" t="str">
        <f>IF(Sheet1!BQ379&gt;25.75,"spill elevation","-")</f>
        <v>-</v>
      </c>
      <c r="S381" s="89" t="str">
        <f>IF(Sheet1!BR379&gt;25.75,"spill elevation","-")</f>
        <v>-</v>
      </c>
      <c r="T381" s="93">
        <f>IF(Sheet1!DU379=1,Sheet1!AA379-(SUM(AT381:BA381)+BE381),Sheet1!AA379-SUM(AT381:BA381))</f>
        <v>24.722816000000002</v>
      </c>
      <c r="U381" s="93">
        <f>Sheet1!BV379</f>
        <v>30.2</v>
      </c>
      <c r="V381" s="93">
        <f t="shared" si="74"/>
        <v>-5.4771839999999976</v>
      </c>
      <c r="W381" s="93">
        <f>0</f>
        <v>0</v>
      </c>
      <c r="X381" s="89">
        <f>0</f>
        <v>0</v>
      </c>
      <c r="Y381" s="94" t="e">
        <f ca="1">Calculation!#REF!+Calculation!ES381+'Calculations II'!O381-'Calculations II'!W381</f>
        <v>#REF!</v>
      </c>
      <c r="Z381" s="94" t="e">
        <f ca="1">Y381-Sheet1!#REF!</f>
        <v>#REF!</v>
      </c>
      <c r="AA381" s="94" t="e">
        <f ca="1">Y381+Calculation!#REF!+Calculation!#REF!</f>
        <v>#REF!</v>
      </c>
      <c r="AC381" s="94">
        <f>Sheet1!AA379+Sheet1!AB379+BC381</f>
        <v>54.6</v>
      </c>
      <c r="AD381" s="94">
        <f>Sheet1!AA379+Sheet1!BN379+'Calculations II'!BC381-Calculation!AS381-Calculation!DJ381</f>
        <v>34.742007831968678</v>
      </c>
      <c r="AE381" s="94">
        <f>Sheet1!AA379+Sheet1!AB379+'Calculations II'!BC381-Calculation!AS381-Calculation!DJ381</f>
        <v>44.642007831968677</v>
      </c>
      <c r="AF381" s="94">
        <f ca="1">Sheet1!AA379+Sheet1!BN379+P381+'Calculations II'!BC381+Calculation!AS381+Calculation!DJ381</f>
        <v>55.792070697490246</v>
      </c>
      <c r="AG381" s="94">
        <f ca="1">IF(B381=TODAY(),0,Sheet1!AA379+Sheet1!BN379+'Calculations II'!BC381+'Calculations II'!P381-Sheet1!CT379-BP381)</f>
        <v>30.105078529458922</v>
      </c>
      <c r="AH381" s="94">
        <f ca="1">IF(B381=TODAY(),0,Sheet1!AA379+Sheet1!BN379+'Calculations II'!BC381+'Calculations II'!P381-BP381)</f>
        <v>45.834078529458921</v>
      </c>
      <c r="AI381" s="94">
        <f ca="1">IF(B381=TODAY(),0,BC381+Sheet1!AA379+Calculation!ES381+O381+W381+Sheet1!BN379+Calculation!AS381+Calculation!DJ381-BP381)</f>
        <v>55.792070697490246</v>
      </c>
      <c r="AJ381" s="94"/>
      <c r="AM381" s="90">
        <f t="shared" si="75"/>
        <v>42739</v>
      </c>
      <c r="AN381" s="94">
        <f>Sheet1!BU379</f>
        <v>24.3</v>
      </c>
      <c r="AO381" s="94">
        <f>Sheet1!AA379</f>
        <v>26.6</v>
      </c>
      <c r="AP381" s="94">
        <f t="shared" si="65"/>
        <v>-1.454249999999996</v>
      </c>
      <c r="AQ381" s="1282">
        <f>((Sheet1!BV379-(Sheet1!BU379-AP381))/(Sheet1!BU379-AP381))</f>
        <v>0.17262199442810428</v>
      </c>
      <c r="AR381" s="94">
        <f t="shared" si="66"/>
        <v>28.054249999999996</v>
      </c>
      <c r="AS381" s="94">
        <f t="shared" si="67"/>
        <v>25.754249999999995</v>
      </c>
      <c r="AT381" s="89">
        <f>Sheet1!BB379</f>
        <v>0</v>
      </c>
      <c r="AU381" s="89">
        <f>Sheet1!AS379*GPMtoMGD</f>
        <v>2.1312000000000001E-2</v>
      </c>
      <c r="AV381" s="94">
        <f>Sheet1!AT379</f>
        <v>0</v>
      </c>
      <c r="AW381" s="89">
        <f>Sheet1!AV379*GPMtoMGD</f>
        <v>0.76752000000000009</v>
      </c>
      <c r="AX381" s="89">
        <f>Sheet1!AW379*GPMtoMGD</f>
        <v>1.088352</v>
      </c>
      <c r="AY381" s="89">
        <f>Sheet1!AX379*GPMtoMGD</f>
        <v>0</v>
      </c>
      <c r="AZ381" s="89">
        <f>Sheet1!AY379*GPMtoMGD</f>
        <v>0</v>
      </c>
      <c r="BA381" s="89">
        <f>Sheet1!AZ379*GPMtoMGD</f>
        <v>0</v>
      </c>
      <c r="BB381" s="89">
        <f>Sheet1!BP379*GPMtoMGD</f>
        <v>2.3040000000000001E-3</v>
      </c>
      <c r="BC381" s="89">
        <f>Sheet1!CS379*GPMtoMGD</f>
        <v>0</v>
      </c>
      <c r="BD381" s="89">
        <f>Sheet1!BO379*GPMtoMGD</f>
        <v>1.6921439999999999</v>
      </c>
      <c r="BE381" s="89">
        <f>Sheet1!BW379*GPMtoMGD</f>
        <v>0.77385599999999999</v>
      </c>
      <c r="BF381" s="89">
        <f>Sheet1!CN379*GPMtoMGD</f>
        <v>0.206928</v>
      </c>
      <c r="BG381" s="89">
        <f>Sheet1!CO379*GPMtoMGD</f>
        <v>1.1111040000000001</v>
      </c>
      <c r="BH381" s="89">
        <f>Sheet1!CP379*GPMtoMGD</f>
        <v>0.51436800000000005</v>
      </c>
      <c r="BI381" s="89">
        <f t="shared" si="76"/>
        <v>1.694448</v>
      </c>
      <c r="BK381" s="94">
        <f>SUM(AT381:BA381,AS381,BC381,Calculation!AQ381)</f>
        <v>45.673441831968667</v>
      </c>
      <c r="BM381" s="360">
        <f>0</f>
        <v>0</v>
      </c>
      <c r="BN381" s="360">
        <f>0</f>
        <v>0</v>
      </c>
      <c r="BP381" s="94">
        <f>SUM(BM381:BN381,W381,Sheet1!DX379)</f>
        <v>0</v>
      </c>
      <c r="CC381" s="94"/>
    </row>
    <row r="382" spans="1:83" s="89" customFormat="1" x14ac:dyDescent="0.2">
      <c r="AQ382" s="1281"/>
      <c r="BP382" s="94"/>
      <c r="CC382" s="94"/>
    </row>
    <row r="383" spans="1:83" s="89" customFormat="1" x14ac:dyDescent="0.2">
      <c r="AQ383" s="1281"/>
      <c r="BP383" s="94"/>
      <c r="CC383" s="94"/>
    </row>
    <row r="384" spans="1:83" s="89" customFormat="1" x14ac:dyDescent="0.2">
      <c r="AQ384" s="1281"/>
      <c r="BP384" s="94"/>
      <c r="CC384" s="94"/>
    </row>
    <row r="385" spans="43:81" s="89" customFormat="1" x14ac:dyDescent="0.2">
      <c r="AQ385" s="1281"/>
      <c r="BP385" s="94"/>
      <c r="CC385" s="94"/>
    </row>
    <row r="386" spans="43:81" s="89" customFormat="1" x14ac:dyDescent="0.2">
      <c r="AQ386" s="1281"/>
      <c r="BP386" s="94"/>
      <c r="CC386" s="94"/>
    </row>
    <row r="387" spans="43:81" s="89" customFormat="1" x14ac:dyDescent="0.2">
      <c r="AQ387" s="1281"/>
      <c r="BP387" s="94"/>
      <c r="CC387" s="94"/>
    </row>
    <row r="388" spans="43:81" s="89" customFormat="1" x14ac:dyDescent="0.2">
      <c r="AQ388" s="1281"/>
      <c r="BP388" s="94"/>
      <c r="CC388" s="94"/>
    </row>
    <row r="389" spans="43:81" s="89" customFormat="1" x14ac:dyDescent="0.2">
      <c r="AQ389" s="1281"/>
      <c r="BP389" s="94"/>
      <c r="CC389" s="94"/>
    </row>
    <row r="390" spans="43:81" s="89" customFormat="1" x14ac:dyDescent="0.2">
      <c r="AQ390" s="1281"/>
      <c r="BP390" s="94"/>
      <c r="CC390" s="94"/>
    </row>
    <row r="391" spans="43:81" s="89" customFormat="1" x14ac:dyDescent="0.2">
      <c r="AQ391" s="1281"/>
      <c r="BP391" s="94"/>
      <c r="CC391" s="94"/>
    </row>
    <row r="392" spans="43:81" s="89" customFormat="1" x14ac:dyDescent="0.2">
      <c r="AQ392" s="1281"/>
      <c r="BP392" s="94"/>
      <c r="CC392" s="94"/>
    </row>
    <row r="393" spans="43:81" s="89" customFormat="1" x14ac:dyDescent="0.2">
      <c r="AQ393" s="1281"/>
      <c r="BP393" s="94"/>
      <c r="CC393" s="94"/>
    </row>
    <row r="394" spans="43:81" s="89" customFormat="1" x14ac:dyDescent="0.2">
      <c r="AQ394" s="1281"/>
      <c r="BP394" s="94"/>
      <c r="CC394" s="94"/>
    </row>
    <row r="395" spans="43:81" s="89" customFormat="1" x14ac:dyDescent="0.2">
      <c r="AQ395" s="1281"/>
      <c r="BP395" s="94"/>
      <c r="CC395" s="94"/>
    </row>
    <row r="396" spans="43:81" s="89" customFormat="1" x14ac:dyDescent="0.2">
      <c r="AQ396" s="1281"/>
      <c r="BP396" s="94"/>
      <c r="CC396" s="94"/>
    </row>
    <row r="397" spans="43:81" s="89" customFormat="1" x14ac:dyDescent="0.2">
      <c r="AQ397" s="1281"/>
      <c r="BP397" s="94"/>
      <c r="CC397" s="94"/>
    </row>
    <row r="398" spans="43:81" s="89" customFormat="1" x14ac:dyDescent="0.2">
      <c r="AQ398" s="1281"/>
      <c r="BP398" s="94"/>
      <c r="CC398" s="94"/>
    </row>
    <row r="399" spans="43:81" s="89" customFormat="1" x14ac:dyDescent="0.2">
      <c r="AQ399" s="1281"/>
      <c r="BP399" s="94"/>
      <c r="CC399" s="94"/>
    </row>
    <row r="400" spans="43:81" s="89" customFormat="1" x14ac:dyDescent="0.2">
      <c r="AQ400" s="1281"/>
      <c r="BP400" s="94"/>
      <c r="CC400" s="94"/>
    </row>
    <row r="401" spans="43:81" s="89" customFormat="1" x14ac:dyDescent="0.2">
      <c r="AQ401" s="1281"/>
      <c r="BP401" s="94"/>
      <c r="CC401" s="94"/>
    </row>
    <row r="402" spans="43:81" s="89" customFormat="1" x14ac:dyDescent="0.2">
      <c r="AQ402" s="1281"/>
      <c r="BP402" s="94"/>
      <c r="CC402" s="94"/>
    </row>
    <row r="403" spans="43:81" s="89" customFormat="1" x14ac:dyDescent="0.2">
      <c r="AQ403" s="1281"/>
      <c r="BP403" s="94"/>
      <c r="CC403" s="94"/>
    </row>
    <row r="404" spans="43:81" s="89" customFormat="1" x14ac:dyDescent="0.2">
      <c r="AQ404" s="1281"/>
      <c r="BP404" s="94"/>
      <c r="CC404" s="94"/>
    </row>
    <row r="405" spans="43:81" s="89" customFormat="1" x14ac:dyDescent="0.2">
      <c r="AQ405" s="1281"/>
      <c r="BP405" s="94"/>
      <c r="CC405" s="94"/>
    </row>
    <row r="406" spans="43:81" s="89" customFormat="1" x14ac:dyDescent="0.2">
      <c r="AQ406" s="1281"/>
      <c r="BP406" s="94"/>
      <c r="CC406" s="94"/>
    </row>
    <row r="407" spans="43:81" s="89" customFormat="1" x14ac:dyDescent="0.2">
      <c r="AQ407" s="1281"/>
      <c r="BP407" s="94"/>
      <c r="CC407" s="94"/>
    </row>
    <row r="408" spans="43:81" s="89" customFormat="1" x14ac:dyDescent="0.2">
      <c r="AQ408" s="1281"/>
      <c r="BP408" s="94"/>
      <c r="CC408" s="94"/>
    </row>
    <row r="409" spans="43:81" s="89" customFormat="1" x14ac:dyDescent="0.2">
      <c r="AQ409" s="1281"/>
      <c r="BP409" s="94"/>
      <c r="CC409" s="94"/>
    </row>
    <row r="410" spans="43:81" s="89" customFormat="1" x14ac:dyDescent="0.2">
      <c r="AQ410" s="1281"/>
      <c r="BP410" s="94"/>
      <c r="CC410" s="94"/>
    </row>
    <row r="411" spans="43:81" s="89" customFormat="1" x14ac:dyDescent="0.2">
      <c r="AQ411" s="1281"/>
      <c r="BP411" s="94"/>
      <c r="CC411" s="94"/>
    </row>
    <row r="412" spans="43:81" s="89" customFormat="1" x14ac:dyDescent="0.2">
      <c r="AQ412" s="1281"/>
      <c r="BP412" s="94"/>
      <c r="CC412" s="94"/>
    </row>
    <row r="413" spans="43:81" s="89" customFormat="1" x14ac:dyDescent="0.2">
      <c r="AQ413" s="1281"/>
      <c r="BP413" s="94"/>
      <c r="CC413" s="94"/>
    </row>
    <row r="414" spans="43:81" s="89" customFormat="1" x14ac:dyDescent="0.2">
      <c r="AQ414" s="1281"/>
      <c r="BP414" s="94"/>
      <c r="CC414" s="94"/>
    </row>
    <row r="415" spans="43:81" s="89" customFormat="1" x14ac:dyDescent="0.2">
      <c r="AQ415" s="1281"/>
      <c r="BP415" s="94"/>
      <c r="CC415" s="94"/>
    </row>
    <row r="416" spans="43:81" s="89" customFormat="1" x14ac:dyDescent="0.2">
      <c r="AQ416" s="1281"/>
      <c r="BP416" s="94"/>
      <c r="CC416" s="94"/>
    </row>
    <row r="417" spans="43:81" s="89" customFormat="1" x14ac:dyDescent="0.2">
      <c r="AQ417" s="1281"/>
      <c r="BP417" s="94"/>
      <c r="CC417" s="94"/>
    </row>
    <row r="418" spans="43:81" s="89" customFormat="1" x14ac:dyDescent="0.2">
      <c r="AQ418" s="1281"/>
      <c r="BP418" s="94"/>
      <c r="CC418" s="94"/>
    </row>
    <row r="419" spans="43:81" s="89" customFormat="1" x14ac:dyDescent="0.2">
      <c r="AQ419" s="1281"/>
      <c r="BP419" s="94"/>
      <c r="CC419" s="94"/>
    </row>
    <row r="420" spans="43:81" s="89" customFormat="1" x14ac:dyDescent="0.2">
      <c r="AQ420" s="1281"/>
      <c r="BP420" s="94"/>
      <c r="CC420" s="94"/>
    </row>
    <row r="421" spans="43:81" s="89" customFormat="1" x14ac:dyDescent="0.2">
      <c r="AQ421" s="1281"/>
      <c r="BP421" s="94"/>
      <c r="CC421" s="94"/>
    </row>
    <row r="422" spans="43:81" s="89" customFormat="1" x14ac:dyDescent="0.2">
      <c r="AQ422" s="1281"/>
      <c r="BP422" s="94"/>
      <c r="CC422" s="94"/>
    </row>
    <row r="423" spans="43:81" s="89" customFormat="1" x14ac:dyDescent="0.2">
      <c r="AQ423" s="1281"/>
      <c r="BP423" s="94"/>
      <c r="CC423" s="94"/>
    </row>
    <row r="424" spans="43:81" s="89" customFormat="1" x14ac:dyDescent="0.2">
      <c r="AQ424" s="1281"/>
      <c r="BP424" s="94"/>
      <c r="CC424" s="94"/>
    </row>
    <row r="425" spans="43:81" s="89" customFormat="1" x14ac:dyDescent="0.2">
      <c r="AQ425" s="1281"/>
      <c r="BP425" s="94"/>
      <c r="CC425" s="94"/>
    </row>
    <row r="426" spans="43:81" s="89" customFormat="1" x14ac:dyDescent="0.2">
      <c r="AQ426" s="1281"/>
      <c r="BP426" s="94"/>
      <c r="CC426" s="94"/>
    </row>
    <row r="427" spans="43:81" s="89" customFormat="1" x14ac:dyDescent="0.2">
      <c r="AQ427" s="1281"/>
      <c r="BP427" s="94"/>
      <c r="CC427" s="94"/>
    </row>
    <row r="428" spans="43:81" s="89" customFormat="1" x14ac:dyDescent="0.2">
      <c r="AQ428" s="1281"/>
      <c r="BP428" s="94"/>
      <c r="CC428" s="94"/>
    </row>
    <row r="429" spans="43:81" s="89" customFormat="1" x14ac:dyDescent="0.2">
      <c r="AQ429" s="1281"/>
      <c r="BP429" s="94"/>
    </row>
    <row r="430" spans="43:81" s="89" customFormat="1" x14ac:dyDescent="0.2">
      <c r="AQ430" s="1281"/>
      <c r="BP430" s="94"/>
    </row>
    <row r="431" spans="43:81" s="89" customFormat="1" x14ac:dyDescent="0.2">
      <c r="AQ431" s="1281"/>
      <c r="BP431" s="94"/>
    </row>
    <row r="432" spans="43:81" s="89" customFormat="1" x14ac:dyDescent="0.2">
      <c r="AQ432" s="1281"/>
      <c r="BP432" s="94"/>
    </row>
    <row r="433" spans="1:68" s="89" customFormat="1" x14ac:dyDescent="0.2">
      <c r="AQ433" s="1281"/>
      <c r="BP433" s="94"/>
    </row>
    <row r="434" spans="1:68" s="89" customFormat="1" x14ac:dyDescent="0.2">
      <c r="A434"/>
      <c r="AQ434" s="1281"/>
      <c r="BP434" s="94"/>
    </row>
  </sheetData>
  <mergeCells count="2">
    <mergeCell ref="B5:C5"/>
    <mergeCell ref="B6:C6"/>
  </mergeCells>
  <phoneticPr fontId="20" type="noConversion"/>
  <pageMargins left="0.75" right="0.75" top="1" bottom="1" header="0.5" footer="0.5"/>
  <headerFooter alignWithMargins="0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16</vt:i4>
      </vt:variant>
      <vt:variant>
        <vt:lpstr>Charts</vt:lpstr>
      </vt:variant>
      <vt:variant>
        <vt:i4>3</vt:i4>
      </vt:variant>
      <vt:variant>
        <vt:lpstr>Named Ranges</vt:lpstr>
      </vt:variant>
      <vt:variant>
        <vt:i4>17</vt:i4>
      </vt:variant>
    </vt:vector>
  </HeadingPairs>
  <TitlesOfParts>
    <vt:vector size="36" baseType="lpstr">
      <vt:lpstr>File LOG</vt:lpstr>
      <vt:lpstr>Summary</vt:lpstr>
      <vt:lpstr>Tacoma-Report Page</vt:lpstr>
      <vt:lpstr>RWS-Report Page </vt:lpstr>
      <vt:lpstr>Annual Consumption Report</vt:lpstr>
      <vt:lpstr>Sheet1</vt:lpstr>
      <vt:lpstr>Monthly Consumption Report</vt:lpstr>
      <vt:lpstr>Calculation</vt:lpstr>
      <vt:lpstr>Calculations II</vt:lpstr>
      <vt:lpstr>HH Capacity Table</vt:lpstr>
      <vt:lpstr>Accounting-Delivery</vt:lpstr>
      <vt:lpstr>Diversion Rights</vt:lpstr>
      <vt:lpstr>Lookup</vt:lpstr>
      <vt:lpstr>Conversions</vt:lpstr>
      <vt:lpstr>System Flows</vt:lpstr>
      <vt:lpstr>Drought Demand</vt:lpstr>
      <vt:lpstr>STORAGE</vt:lpstr>
      <vt:lpstr>1135 Storage</vt:lpstr>
      <vt:lpstr>Partner Storage</vt:lpstr>
      <vt:lpstr>AFtoCFS</vt:lpstr>
      <vt:lpstr>AFtoMG</vt:lpstr>
      <vt:lpstr>CFStoMGD</vt:lpstr>
      <vt:lpstr>GPMtoMGD</vt:lpstr>
      <vt:lpstr>hhdcap_wcm</vt:lpstr>
      <vt:lpstr>hhdelev_wcm</vt:lpstr>
      <vt:lpstr>MGDtoCFS</vt:lpstr>
      <vt:lpstr>MGtoAF</vt:lpstr>
      <vt:lpstr>'Annual Consumption Report'!Print_Area</vt:lpstr>
      <vt:lpstr>'Monthly Consumption Report'!Print_Area</vt:lpstr>
      <vt:lpstr>'RWS-Report Page '!Print_Area</vt:lpstr>
      <vt:lpstr>Sheet1!Print_Area</vt:lpstr>
      <vt:lpstr>'Tacoma-Report Page'!Print_Area</vt:lpstr>
      <vt:lpstr>'Accounting-Delivery'!Print_Titles</vt:lpstr>
      <vt:lpstr>'RWS-Report Page '!Print_Titles</vt:lpstr>
      <vt:lpstr>Summary!Print_Titles</vt:lpstr>
      <vt:lpstr>'Tacoma-Report Page'!Print_Titles</vt:lpstr>
    </vt:vector>
  </TitlesOfParts>
  <Company>City of Tacom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"Washington, Michael" &lt;MWashing@ci.tacoma.wa.us&gt;</dc:creator>
  <cp:lastModifiedBy>George, Glen</cp:lastModifiedBy>
  <cp:lastPrinted>2017-01-10T00:27:33Z</cp:lastPrinted>
  <dcterms:created xsi:type="dcterms:W3CDTF">2005-08-18T17:00:01Z</dcterms:created>
  <dcterms:modified xsi:type="dcterms:W3CDTF">2017-03-13T17:46:34Z</dcterms:modified>
</cp:coreProperties>
</file>